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filterPrivacy="1" codeName="ThisWorkbook"/>
  <bookViews>
    <workbookView xWindow="0" yWindow="0" windowWidth="20490" windowHeight="6780" tabRatio="878"/>
  </bookViews>
  <sheets>
    <sheet name="実施状況報告書" sheetId="39" r:id="rId1"/>
    <sheet name="1.活動記録（集合写真）" sheetId="27" r:id="rId2"/>
    <sheet name="2.活動記録（場所ごと）" sheetId="37" r:id="rId3"/>
    <sheet name="3.モニタリング結果報告書" sheetId="38" r:id="rId4"/>
    <sheet name="4.金銭出納簿-1" sheetId="62" r:id="rId5"/>
    <sheet name="4.金銭出納簿 -2" sheetId="63" r:id="rId6"/>
    <sheet name="4.金銭出納簿 -3" sheetId="64" r:id="rId7"/>
    <sheet name="5.実施状況整理票" sheetId="40" r:id="rId8"/>
    <sheet name="6.効果チェックシート" sheetId="41" r:id="rId9"/>
    <sheet name="7.関係人口創出・維持報告書" sheetId="53" r:id="rId10"/>
    <sheet name="8.クロコンチェック" sheetId="58" r:id="rId11"/>
    <sheet name="9.安全講習報告書" sheetId="52" r:id="rId12"/>
    <sheet name="交付申請書（精算払い）" sheetId="5" r:id="rId13"/>
    <sheet name="傷害保険加入証明" sheetId="57" r:id="rId14"/>
  </sheets>
  <definedNames>
    <definedName name="_Hlk92833663" localSheetId="0">実施状況報告書!$A$26</definedName>
    <definedName name="_xlnm.Print_Area" localSheetId="1">'1.活動記録（集合写真）'!$A$2:$L$37</definedName>
    <definedName name="_xlnm.Print_Area" localSheetId="2">'2.活動記録（場所ごと）'!$A$2:$L$40</definedName>
    <definedName name="_xlnm.Print_Area" localSheetId="3">'3.モニタリング結果報告書'!$A$2:$L$30</definedName>
    <definedName name="_xlnm.Print_Area" localSheetId="5">'4.金銭出納簿 -2'!$A$1:$M$25</definedName>
    <definedName name="_xlnm.Print_Area" localSheetId="6">'4.金銭出納簿 -3'!$A$1:$M$25</definedName>
    <definedName name="_xlnm.Print_Area" localSheetId="4">'4.金銭出納簿-1'!$A$1:$M$25</definedName>
    <definedName name="_xlnm.Print_Area" localSheetId="7">'5.実施状況整理票'!$A$2:$AH$18</definedName>
    <definedName name="_xlnm.Print_Area" localSheetId="8">'6.効果チェックシート'!$A$2:$J$53</definedName>
    <definedName name="_xlnm.Print_Area" localSheetId="9">'7.関係人口創出・維持報告書'!$A$1:$Q$30</definedName>
    <definedName name="_xlnm.Print_Area" localSheetId="10">'8.クロコンチェック'!$A$2:$O$50</definedName>
    <definedName name="_xlnm.Print_Area" localSheetId="11">'9.安全講習報告書'!$A$1:$Q$30</definedName>
    <definedName name="_xlnm.Print_Area" localSheetId="12">'交付申請書（精算払い）'!$A$2:$AE$41</definedName>
    <definedName name="_xlnm.Print_Area" localSheetId="0">実施状況報告書!$A$2:$X$39</definedName>
    <definedName name="_xlnm.Print_Area" localSheetId="13">傷害保険加入証明!$A$1:$Q$21</definedName>
    <definedName name="_xlnm.Print_Titles" localSheetId="7">'5.実施状況整理票'!$2:$10</definedName>
    <definedName name="solver_eng" localSheetId="8" hidden="1">1</definedName>
    <definedName name="solver_neg" localSheetId="8" hidden="1">1</definedName>
    <definedName name="solver_num" localSheetId="8" hidden="1">0</definedName>
    <definedName name="solver_opt" localSheetId="8" hidden="1">'6.効果チェックシート'!#REF!</definedName>
    <definedName name="solver_typ" localSheetId="8" hidden="1">1</definedName>
    <definedName name="solver_val" localSheetId="8" hidden="1">0</definedName>
    <definedName name="solver_ver" localSheetId="8"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34" i="27" l="1"/>
  <c r="L24" i="27"/>
  <c r="L14" i="27"/>
  <c r="J20" i="64" l="1"/>
  <c r="I20" i="64"/>
  <c r="H20" i="64"/>
  <c r="G20" i="64"/>
  <c r="F20" i="64"/>
  <c r="E20" i="64"/>
  <c r="D20" i="64"/>
  <c r="J20" i="63"/>
  <c r="I20" i="63"/>
  <c r="H20" i="63"/>
  <c r="G20" i="63"/>
  <c r="F20" i="63"/>
  <c r="E20" i="63"/>
  <c r="D20" i="63"/>
  <c r="J20" i="62"/>
  <c r="I20" i="62"/>
  <c r="H20" i="62"/>
  <c r="G20" i="62"/>
  <c r="F20" i="62"/>
  <c r="E20" i="62"/>
  <c r="D20" i="62"/>
  <c r="AA12" i="40" l="1"/>
  <c r="U12" i="40"/>
  <c r="S12" i="40" s="1"/>
  <c r="V17" i="5" l="1"/>
</calcChain>
</file>

<file path=xl/sharedStrings.xml><?xml version="1.0" encoding="utf-8"?>
<sst xmlns="http://schemas.openxmlformats.org/spreadsheetml/2006/main" count="628" uniqueCount="398">
  <si>
    <t>申請年月日</t>
    <phoneticPr fontId="9"/>
  </si>
  <si>
    <t>交  付  申  請 額</t>
    <phoneticPr fontId="9"/>
  </si>
  <si>
    <t>項目</t>
  </si>
  <si>
    <t>金額</t>
  </si>
  <si>
    <t>円</t>
  </si>
  <si>
    <t>交  付  金  振  込  口  座</t>
    <phoneticPr fontId="9"/>
  </si>
  <si>
    <t>□普通　□当座　　　　　　□別段　□通知</t>
    <phoneticPr fontId="9"/>
  </si>
  <si>
    <t xml:space="preserve"> ≪ゆうちょ銀行の方はこちらに記入してください。≫</t>
    <phoneticPr fontId="9"/>
  </si>
  <si>
    <t xml:space="preserve"> 店番</t>
    <phoneticPr fontId="9"/>
  </si>
  <si>
    <t>店</t>
  </si>
  <si>
    <t xml:space="preserve"> 口座番号（右づめで記入）</t>
    <phoneticPr fontId="9"/>
  </si>
  <si>
    <t>□普通　□貯蓄　□当座</t>
  </si>
  <si>
    <t>口  座  名  義</t>
    <phoneticPr fontId="9"/>
  </si>
  <si>
    <t>フリガナ</t>
  </si>
  <si>
    <t>口座名義</t>
  </si>
  <si>
    <t>住所</t>
  </si>
  <si>
    <t>(注)交付金の振込口座の通帳の写し（口座番号、口座名義が分かる箇所）を添付してください。</t>
    <phoneticPr fontId="9"/>
  </si>
  <si>
    <t>年　月　日</t>
  </si>
  <si>
    <t>○○活動組織</t>
  </si>
  <si>
    <t>記</t>
  </si>
  <si>
    <t>日付</t>
  </si>
  <si>
    <t>内容</t>
  </si>
  <si>
    <t>支出（円）</t>
  </si>
  <si>
    <t>資機材購入費のうち交付金充当額</t>
  </si>
  <si>
    <t>活動実施日</t>
  </si>
  <si>
    <t>人件費</t>
  </si>
  <si>
    <t>委託費</t>
  </si>
  <si>
    <t>その他</t>
  </si>
  <si>
    <t>１　活動の目標等</t>
  </si>
  <si>
    <t>目標：</t>
  </si>
  <si>
    <t>モニタリング調査方法：</t>
  </si>
  <si>
    <t>実施状況整理票</t>
    <rPh sb="0" eb="2">
      <t>ジッシ</t>
    </rPh>
    <rPh sb="2" eb="4">
      <t>ジョウキョウ</t>
    </rPh>
    <rPh sb="4" eb="6">
      <t>セイリ</t>
    </rPh>
    <rPh sb="6" eb="7">
      <t>ヒョウ</t>
    </rPh>
    <phoneticPr fontId="13"/>
  </si>
  <si>
    <t>都道府県名</t>
    <rPh sb="0" eb="4">
      <t>トドウフケン</t>
    </rPh>
    <rPh sb="4" eb="5">
      <t>メイ</t>
    </rPh>
    <phoneticPr fontId="13"/>
  </si>
  <si>
    <t>地域協議会名</t>
    <rPh sb="0" eb="2">
      <t>チイキ</t>
    </rPh>
    <rPh sb="2" eb="5">
      <t>キョウギカイ</t>
    </rPh>
    <rPh sb="5" eb="6">
      <t>メイ</t>
    </rPh>
    <phoneticPr fontId="13"/>
  </si>
  <si>
    <t>活動組織名</t>
    <rPh sb="0" eb="2">
      <t>カツドウ</t>
    </rPh>
    <rPh sb="2" eb="5">
      <t>ソシキメイ</t>
    </rPh>
    <phoneticPr fontId="13"/>
  </si>
  <si>
    <t>備考</t>
    <rPh sb="0" eb="2">
      <t>ビコウ</t>
    </rPh>
    <phoneticPr fontId="13"/>
  </si>
  <si>
    <t>収入</t>
    <rPh sb="0" eb="2">
      <t>シュウニュウ</t>
    </rPh>
    <phoneticPr fontId="13"/>
  </si>
  <si>
    <t>支出</t>
    <rPh sb="0" eb="2">
      <t>シシュツ</t>
    </rPh>
    <phoneticPr fontId="13"/>
  </si>
  <si>
    <t>自己負担額</t>
    <rPh sb="0" eb="2">
      <t>ジコ</t>
    </rPh>
    <rPh sb="2" eb="4">
      <t>フタン</t>
    </rPh>
    <rPh sb="4" eb="5">
      <t>ガク</t>
    </rPh>
    <phoneticPr fontId="13"/>
  </si>
  <si>
    <t>人件費</t>
    <rPh sb="0" eb="3">
      <t>ジンケンヒ</t>
    </rPh>
    <phoneticPr fontId="13"/>
  </si>
  <si>
    <t>その他</t>
    <rPh sb="2" eb="3">
      <t>タ</t>
    </rPh>
    <phoneticPr fontId="13"/>
  </si>
  <si>
    <t>都道府県の支援額</t>
    <rPh sb="0" eb="4">
      <t>トドウフケン</t>
    </rPh>
    <rPh sb="5" eb="7">
      <t>シエン</t>
    </rPh>
    <rPh sb="7" eb="8">
      <t>ガク</t>
    </rPh>
    <phoneticPr fontId="13"/>
  </si>
  <si>
    <t xml:space="preserve">　　　　　　　　　　　　 　　            </t>
    <phoneticPr fontId="9"/>
  </si>
  <si>
    <t xml:space="preserve">(〒      -          )           </t>
    <phoneticPr fontId="9"/>
  </si>
  <si>
    <t>市 区  町 村</t>
    <rPh sb="0" eb="1">
      <t>シ</t>
    </rPh>
    <rPh sb="2" eb="3">
      <t>ク</t>
    </rPh>
    <rPh sb="5" eb="6">
      <t>マチ</t>
    </rPh>
    <rPh sb="7" eb="8">
      <t>ムラ</t>
    </rPh>
    <phoneticPr fontId="8"/>
  </si>
  <si>
    <t>項目</t>
    <rPh sb="0" eb="2">
      <t>コウモク</t>
    </rPh>
    <phoneticPr fontId="8"/>
  </si>
  <si>
    <t>　</t>
    <phoneticPr fontId="8"/>
  </si>
  <si>
    <t>活動場所</t>
    <rPh sb="0" eb="2">
      <t>カツドウ</t>
    </rPh>
    <rPh sb="2" eb="4">
      <t>バショ</t>
    </rPh>
    <phoneticPr fontId="19"/>
  </si>
  <si>
    <t>活動内容</t>
    <rPh sb="0" eb="2">
      <t>カツドウ</t>
    </rPh>
    <rPh sb="2" eb="4">
      <t>ナイヨウ</t>
    </rPh>
    <phoneticPr fontId="19"/>
  </si>
  <si>
    <t>実施時間</t>
    <rPh sb="0" eb="2">
      <t>ジッシ</t>
    </rPh>
    <rPh sb="2" eb="4">
      <t>ジカン</t>
    </rPh>
    <phoneticPr fontId="19"/>
  </si>
  <si>
    <t>　　　　　</t>
    <phoneticPr fontId="8"/>
  </si>
  <si>
    <t>活動記録兼作業写真整理帳（活動日毎の集合写真）</t>
    <rPh sb="0" eb="4">
      <t>カツドウキロク</t>
    </rPh>
    <rPh sb="4" eb="5">
      <t>ケン</t>
    </rPh>
    <rPh sb="13" eb="15">
      <t>カツドウ</t>
    </rPh>
    <rPh sb="15" eb="16">
      <t>ビ</t>
    </rPh>
    <rPh sb="16" eb="17">
      <t>ゴト</t>
    </rPh>
    <rPh sb="18" eb="20">
      <t>シュウゴウ</t>
    </rPh>
    <rPh sb="20" eb="22">
      <t>シャシン</t>
    </rPh>
    <phoneticPr fontId="19"/>
  </si>
  <si>
    <t>災害等で活動区域が被害を受け、活動が行えなかった。</t>
    <phoneticPr fontId="13"/>
  </si>
  <si>
    <t>土地所有者との協定が締結できず活動を行えなかった。</t>
    <phoneticPr fontId="13"/>
  </si>
  <si>
    <t>感染症等の感染防止ため活動を行えなかった。</t>
    <phoneticPr fontId="13"/>
  </si>
  <si>
    <t>災害等で活動区域までの道が被害を受け、活動が行えなかった。</t>
    <rPh sb="0" eb="2">
      <t>サイガイ</t>
    </rPh>
    <phoneticPr fontId="13"/>
  </si>
  <si>
    <t>構成員</t>
    <rPh sb="0" eb="3">
      <t>コウセイイン</t>
    </rPh>
    <phoneticPr fontId="19"/>
  </si>
  <si>
    <t>構成員以外</t>
    <rPh sb="0" eb="3">
      <t>コウセイイン</t>
    </rPh>
    <rPh sb="3" eb="5">
      <t>イガイ</t>
    </rPh>
    <phoneticPr fontId="19"/>
  </si>
  <si>
    <t>①</t>
    <phoneticPr fontId="8"/>
  </si>
  <si>
    <t>②</t>
    <phoneticPr fontId="8"/>
  </si>
  <si>
    <t>申請時
（します）</t>
    <rPh sb="0" eb="3">
      <t>シンセイジ</t>
    </rPh>
    <phoneticPr fontId="8"/>
  </si>
  <si>
    <t>（１）適正な施肥</t>
    <rPh sb="3" eb="5">
      <t>テキセイ</t>
    </rPh>
    <rPh sb="6" eb="8">
      <t>セヒ</t>
    </rPh>
    <phoneticPr fontId="8"/>
  </si>
  <si>
    <t>報告時
（しました）</t>
    <rPh sb="0" eb="2">
      <t>ホウコク</t>
    </rPh>
    <rPh sb="2" eb="3">
      <t>ジ</t>
    </rPh>
    <phoneticPr fontId="8"/>
  </si>
  <si>
    <t>③</t>
    <phoneticPr fontId="8"/>
  </si>
  <si>
    <t>④</t>
    <phoneticPr fontId="8"/>
  </si>
  <si>
    <t>⑤</t>
    <phoneticPr fontId="8"/>
  </si>
  <si>
    <t>⑥</t>
    <phoneticPr fontId="8"/>
  </si>
  <si>
    <t>⑦</t>
    <phoneticPr fontId="8"/>
  </si>
  <si>
    <t>（２）適正な防除</t>
    <phoneticPr fontId="8"/>
  </si>
  <si>
    <t>（３）エネルギーの節減</t>
    <rPh sb="9" eb="11">
      <t>セツゲン</t>
    </rPh>
    <phoneticPr fontId="8"/>
  </si>
  <si>
    <t>（４）悪臭及び害虫の発生防止</t>
    <rPh sb="3" eb="5">
      <t>アクシュウ</t>
    </rPh>
    <rPh sb="5" eb="6">
      <t>オヨ</t>
    </rPh>
    <rPh sb="7" eb="9">
      <t>ガイチュウ</t>
    </rPh>
    <rPh sb="10" eb="12">
      <t>ハッセイ</t>
    </rPh>
    <rPh sb="12" eb="14">
      <t>ボウシ</t>
    </rPh>
    <phoneticPr fontId="8"/>
  </si>
  <si>
    <t>（５）廃棄物の発生抑制、
　　　適正な循環的な利用及び適正な処分</t>
    <rPh sb="3" eb="6">
      <t>ハイキブツ</t>
    </rPh>
    <rPh sb="7" eb="9">
      <t>ハッセイ</t>
    </rPh>
    <rPh sb="9" eb="11">
      <t>ヨクセイ</t>
    </rPh>
    <rPh sb="16" eb="18">
      <t>テキセイ</t>
    </rPh>
    <rPh sb="19" eb="21">
      <t>ジュンカン</t>
    </rPh>
    <rPh sb="21" eb="22">
      <t>テキ</t>
    </rPh>
    <rPh sb="23" eb="25">
      <t>リヨウ</t>
    </rPh>
    <rPh sb="25" eb="26">
      <t>オヨ</t>
    </rPh>
    <rPh sb="27" eb="29">
      <t>テキセイ</t>
    </rPh>
    <rPh sb="30" eb="32">
      <t>ショブン</t>
    </rPh>
    <phoneticPr fontId="8"/>
  </si>
  <si>
    <t>（７）環境関係法令の遵守等</t>
    <rPh sb="3" eb="5">
      <t>カンキョウ</t>
    </rPh>
    <rPh sb="5" eb="7">
      <t>カンケイ</t>
    </rPh>
    <rPh sb="7" eb="9">
      <t>ホウレイ</t>
    </rPh>
    <rPh sb="10" eb="12">
      <t>ジュンシュ</t>
    </rPh>
    <rPh sb="12" eb="13">
      <t>トウ</t>
    </rPh>
    <phoneticPr fontId="8"/>
  </si>
  <si>
    <t>⑧</t>
    <phoneticPr fontId="8"/>
  </si>
  <si>
    <t>⑨</t>
    <phoneticPr fontId="8"/>
  </si>
  <si>
    <t>⑩</t>
    <phoneticPr fontId="8"/>
  </si>
  <si>
    <t>⑪</t>
    <phoneticPr fontId="8"/>
  </si>
  <si>
    <t>⑫</t>
    <phoneticPr fontId="8"/>
  </si>
  <si>
    <t>⑬</t>
    <phoneticPr fontId="8"/>
  </si>
  <si>
    <t>⑭</t>
    <phoneticPr fontId="8"/>
  </si>
  <si>
    <t>環境負荷低減のクロスコンプライアンス チェックシート</t>
    <phoneticPr fontId="8"/>
  </si>
  <si>
    <t>（６）生物多様性への悪影響の防止</t>
    <rPh sb="3" eb="8">
      <t>セイブツタヨウセイ</t>
    </rPh>
    <rPh sb="10" eb="13">
      <t>アクエイキョウ</t>
    </rPh>
    <rPh sb="14" eb="16">
      <t>ボウシ</t>
    </rPh>
    <phoneticPr fontId="8"/>
  </si>
  <si>
    <t>（７）環境関係法令の遵守等</t>
    <rPh sb="3" eb="7">
      <t>カンキョウカンケイ</t>
    </rPh>
    <rPh sb="7" eb="9">
      <t>ホウレイ</t>
    </rPh>
    <rPh sb="10" eb="12">
      <t>ジュンシュ</t>
    </rPh>
    <rPh sb="12" eb="13">
      <t>トウ</t>
    </rPh>
    <phoneticPr fontId="8"/>
  </si>
  <si>
    <t>みどりの食料システム戦略の理解</t>
    <rPh sb="4" eb="6">
      <t>ショクリョウ</t>
    </rPh>
    <rPh sb="10" eb="12">
      <t>センリャク</t>
    </rPh>
    <rPh sb="13" eb="15">
      <t>リカイ</t>
    </rPh>
    <phoneticPr fontId="8"/>
  </si>
  <si>
    <t>関係法令の遵守</t>
    <rPh sb="0" eb="4">
      <t>カンケイホウレイ</t>
    </rPh>
    <rPh sb="5" eb="7">
      <t>ジュンシュ</t>
    </rPh>
    <phoneticPr fontId="8"/>
  </si>
  <si>
    <t>正しい知識に基づく作業安全に努める</t>
    <rPh sb="0" eb="1">
      <t>タダ</t>
    </rPh>
    <rPh sb="3" eb="5">
      <t>チシキ</t>
    </rPh>
    <rPh sb="6" eb="7">
      <t>モト</t>
    </rPh>
    <rPh sb="9" eb="11">
      <t>サギョウ</t>
    </rPh>
    <rPh sb="11" eb="13">
      <t>アンゼン</t>
    </rPh>
    <rPh sb="14" eb="15">
      <t>ツト</t>
    </rPh>
    <phoneticPr fontId="8"/>
  </si>
  <si>
    <t>（様式第６号　別添２　別記様式第１号）</t>
    <phoneticPr fontId="8"/>
  </si>
  <si>
    <t>年</t>
    <rPh sb="0" eb="1">
      <t>ネン</t>
    </rPh>
    <phoneticPr fontId="8"/>
  </si>
  <si>
    <t>日</t>
    <rPh sb="0" eb="1">
      <t>ニチ</t>
    </rPh>
    <phoneticPr fontId="8"/>
  </si>
  <si>
    <t>月</t>
    <rPh sb="0" eb="1">
      <t>ツキ</t>
    </rPh>
    <phoneticPr fontId="8"/>
  </si>
  <si>
    <t>○○活動組織</t>
    <phoneticPr fontId="8"/>
  </si>
  <si>
    <t>　代表　○○　○○</t>
    <phoneticPr fontId="8"/>
  </si>
  <si>
    <t>預金種目</t>
    <phoneticPr fontId="9"/>
  </si>
  <si>
    <t>（該当のものにレ印を記入）</t>
    <phoneticPr fontId="8"/>
  </si>
  <si>
    <t>預金種別</t>
    <rPh sb="3" eb="4">
      <t>ベツ</t>
    </rPh>
    <phoneticPr fontId="9"/>
  </si>
  <si>
    <t>番号（右づめで記入）</t>
    <rPh sb="0" eb="2">
      <t>バンゴウ</t>
    </rPh>
    <rPh sb="3" eb="4">
      <t>ミギ</t>
    </rPh>
    <rPh sb="7" eb="9">
      <t>キニュウ</t>
    </rPh>
    <phoneticPr fontId="8"/>
  </si>
  <si>
    <t>※</t>
    <phoneticPr fontId="8"/>
  </si>
  <si>
    <t>店名</t>
    <phoneticPr fontId="9"/>
  </si>
  <si>
    <t>ゆうちょ銀行</t>
    <phoneticPr fontId="9"/>
  </si>
  <si>
    <t>金融機関（ゆうちょ銀行以外）</t>
    <phoneticPr fontId="9"/>
  </si>
  <si>
    <t>金融機関名</t>
    <phoneticPr fontId="9"/>
  </si>
  <si>
    <t>支店名</t>
    <phoneticPr fontId="9"/>
  </si>
  <si>
    <t>農業協同組合　銀行　信用金庫</t>
    <phoneticPr fontId="9"/>
  </si>
  <si>
    <t>信用組合　労働金庫　信連　農林中金</t>
    <phoneticPr fontId="9"/>
  </si>
  <si>
    <t>採択決定額　　　　　　　　　　　　①</t>
    <phoneticPr fontId="9"/>
  </si>
  <si>
    <t>既交付額　　　　　　　　　　　　　②</t>
    <phoneticPr fontId="9"/>
  </si>
  <si>
    <t>今回申請額　　　　　　　　　　　　③</t>
    <phoneticPr fontId="9"/>
  </si>
  <si>
    <t>採択決定額（年間交付額）との差額  ④＝①－②－③</t>
    <phoneticPr fontId="9"/>
  </si>
  <si>
    <t>記号（６ケタ目がある場合は※部分に記入）</t>
    <rPh sb="0" eb="2">
      <t>キゴウ</t>
    </rPh>
    <phoneticPr fontId="9"/>
  </si>
  <si>
    <t>（２）適正な防除</t>
  </si>
  <si>
    <t>（６）生物多様性への悪影響の防止</t>
  </si>
  <si>
    <t>交付申請（活動組織→地域協議会）</t>
    <rPh sb="0" eb="2">
      <t>コウフ</t>
    </rPh>
    <rPh sb="2" eb="4">
      <t>シンセイ</t>
    </rPh>
    <rPh sb="5" eb="7">
      <t>カツドウ</t>
    </rPh>
    <rPh sb="7" eb="9">
      <t>ソシキ</t>
    </rPh>
    <rPh sb="10" eb="15">
      <t>チイキキョウギカイ</t>
    </rPh>
    <phoneticPr fontId="8"/>
  </si>
  <si>
    <t>□</t>
  </si>
  <si>
    <t xml:space="preserve">）
</t>
    <phoneticPr fontId="8"/>
  </si>
  <si>
    <t xml:space="preserve">）
</t>
    <phoneticPr fontId="8"/>
  </si>
  <si>
    <t>　　※チェックシートの提出者から抽出により農林水産省職員による現地確認が行われる場合があります。</t>
    <phoneticPr fontId="8"/>
  </si>
  <si>
    <t>　　※⑫に示す関係法令は以下のとおりです。</t>
    <phoneticPr fontId="8"/>
  </si>
  <si>
    <t>※チェック欄を着色してあります。</t>
    <rPh sb="5" eb="6">
      <t>ラン</t>
    </rPh>
    <rPh sb="7" eb="9">
      <t>チャクショク</t>
    </rPh>
    <phoneticPr fontId="8"/>
  </si>
  <si>
    <t>※チェック欄はリストを設定してありますので、チェックする場合はリストから選択してください。</t>
    <rPh sb="5" eb="6">
      <t>ラン</t>
    </rPh>
    <rPh sb="11" eb="13">
      <t>セッテイ</t>
    </rPh>
    <rPh sb="28" eb="30">
      <t>バアイ</t>
    </rPh>
    <rPh sb="36" eb="38">
      <t>センタク</t>
    </rPh>
    <phoneticPr fontId="8"/>
  </si>
  <si>
    <t>（様式第14号）</t>
    <phoneticPr fontId="9"/>
  </si>
  <si>
    <t>③</t>
  </si>
  <si>
    <t>④</t>
  </si>
  <si>
    <t>⑤</t>
  </si>
  <si>
    <t>※種苗生産を行う場合（該当しない        ）
肥料の適正な保管</t>
  </si>
  <si>
    <t>①</t>
  </si>
  <si>
    <t>⑧</t>
  </si>
  <si>
    <t>廃棄物の削減に努め、適正に処理</t>
  </si>
  <si>
    <t>②</t>
  </si>
  <si>
    <t>※種苗生産を行う場合（該当しない        ）
肥料の使用状況等の記録・保存に努める</t>
  </si>
  <si>
    <t>⑨</t>
  </si>
  <si>
    <t>未利用材の有効活用を検討</t>
  </si>
  <si>
    <t>※農薬を使用する場合（該当しない        ）
農薬の適正な使用・保管</t>
  </si>
  <si>
    <t>⑩</t>
  </si>
  <si>
    <t>生物多様性に配慮した事業実施（物資調達、施業等）に努める</t>
  </si>
  <si>
    <t>※農薬を使用する場合（該当しない        ）
農薬の使用状況等の記録・保存</t>
  </si>
  <si>
    <t>⑪</t>
  </si>
  <si>
    <t>みどりの食料システム戦略の理解</t>
  </si>
  <si>
    <t>林業機械や施設の電気・燃料の使用状況の記録・保存に努める</t>
  </si>
  <si>
    <t>⑫</t>
  </si>
  <si>
    <t>関係法令の遵守</t>
  </si>
  <si>
    <t>⑥</t>
  </si>
  <si>
    <t>省エネを意識し、不必要・非効率なエネルギー消費をしないように努める</t>
  </si>
  <si>
    <t>⑬</t>
  </si>
  <si>
    <t>林業機械等の装置・車両の適切な整備と管理の実施に努める</t>
  </si>
  <si>
    <t>⑭</t>
  </si>
  <si>
    <t>正しい知識に基づく作業安全に努める</t>
  </si>
  <si>
    <t>⑦</t>
  </si>
  <si>
    <t>悪臭・害虫の発生防止・低減に努める</t>
  </si>
  <si>
    <t xml:space="preserve">
）</t>
    <phoneticPr fontId="8"/>
  </si>
  <si>
    <t>※林業機械や施設の電気・燃料の使用状況の記録・
保存に努める　　　　　　　　　　　　　　　　　　　　　　　　　（該当しない</t>
    <rPh sb="1" eb="3">
      <t>リンギョウ</t>
    </rPh>
    <rPh sb="3" eb="5">
      <t>キカイ</t>
    </rPh>
    <rPh sb="6" eb="8">
      <t>シセツ</t>
    </rPh>
    <rPh sb="9" eb="11">
      <t>デンキ</t>
    </rPh>
    <rPh sb="12" eb="14">
      <t>ネンリョウ</t>
    </rPh>
    <rPh sb="15" eb="17">
      <t>シヨウ</t>
    </rPh>
    <rPh sb="17" eb="19">
      <t>ジョウキョウ</t>
    </rPh>
    <rPh sb="20" eb="22">
      <t>キロク</t>
    </rPh>
    <rPh sb="24" eb="26">
      <t>ホゾン</t>
    </rPh>
    <rPh sb="27" eb="28">
      <t>ツト</t>
    </rPh>
    <rPh sb="56" eb="58">
      <t>ガイトウ</t>
    </rPh>
    <phoneticPr fontId="8"/>
  </si>
  <si>
    <t>※省エネを意識し、不必要・非効率なエネルギー
消費をしないように努める　　　　　　　　　　　　　　　　 （該当しない</t>
    <rPh sb="1" eb="2">
      <t>ショウ</t>
    </rPh>
    <rPh sb="5" eb="7">
      <t>イシキ</t>
    </rPh>
    <rPh sb="9" eb="12">
      <t>フヒツヨウ</t>
    </rPh>
    <rPh sb="13" eb="16">
      <t>ヒコウリツ</t>
    </rPh>
    <rPh sb="23" eb="25">
      <t>ショウヒ</t>
    </rPh>
    <rPh sb="32" eb="33">
      <t>ツト</t>
    </rPh>
    <rPh sb="53" eb="55">
      <t>ガイトウ</t>
    </rPh>
    <phoneticPr fontId="8"/>
  </si>
  <si>
    <r>
      <rPr>
        <b/>
        <sz val="14"/>
        <rFont val="BIZ UDPゴシック"/>
        <family val="3"/>
        <charset val="128"/>
      </rPr>
      <t>※種苗生産を行う場合　　　　　　　　</t>
    </r>
    <r>
      <rPr>
        <sz val="14"/>
        <rFont val="BIZ UDPゴシック"/>
        <family val="3"/>
        <charset val="128"/>
      </rPr>
      <t>　　　　　　　　　　　（該当しない 
肥料の適正な保管</t>
    </r>
    <rPh sb="1" eb="3">
      <t>シュビョウ</t>
    </rPh>
    <rPh sb="3" eb="5">
      <t>セイサン</t>
    </rPh>
    <rPh sb="6" eb="7">
      <t>オコナ</t>
    </rPh>
    <rPh sb="8" eb="10">
      <t>バアイ</t>
    </rPh>
    <rPh sb="37" eb="39">
      <t>ヒリョウ</t>
    </rPh>
    <rPh sb="40" eb="42">
      <t>テキセイ</t>
    </rPh>
    <rPh sb="43" eb="45">
      <t>ホカン</t>
    </rPh>
    <phoneticPr fontId="8"/>
  </si>
  <si>
    <r>
      <rPr>
        <b/>
        <sz val="14"/>
        <rFont val="BIZ UDPゴシック"/>
        <family val="3"/>
        <charset val="128"/>
      </rPr>
      <t>※種苗生産を行う場合　　　　　　　　　　</t>
    </r>
    <r>
      <rPr>
        <sz val="14"/>
        <rFont val="BIZ UDPゴシック"/>
        <family val="3"/>
        <charset val="128"/>
      </rPr>
      <t>　　　　　　　　　（該当しない 
肥料の使用状況等の記録・保存に努める</t>
    </r>
    <rPh sb="1" eb="3">
      <t>シュビョウ</t>
    </rPh>
    <rPh sb="3" eb="5">
      <t>セイサン</t>
    </rPh>
    <rPh sb="6" eb="7">
      <t>オコナ</t>
    </rPh>
    <rPh sb="8" eb="10">
      <t>バアイ</t>
    </rPh>
    <rPh sb="37" eb="39">
      <t>ヒリョウ</t>
    </rPh>
    <rPh sb="40" eb="42">
      <t>シヨウ</t>
    </rPh>
    <rPh sb="42" eb="44">
      <t>ジョウキョウ</t>
    </rPh>
    <rPh sb="44" eb="45">
      <t>トウ</t>
    </rPh>
    <rPh sb="46" eb="48">
      <t>キロク</t>
    </rPh>
    <rPh sb="49" eb="51">
      <t>ホゾン</t>
    </rPh>
    <rPh sb="52" eb="53">
      <t>ツト</t>
    </rPh>
    <phoneticPr fontId="8"/>
  </si>
  <si>
    <r>
      <rPr>
        <b/>
        <sz val="14"/>
        <rFont val="BIZ UDPゴシック"/>
        <family val="3"/>
        <charset val="128"/>
      </rPr>
      <t>※農薬を使用する場合　</t>
    </r>
    <r>
      <rPr>
        <sz val="14"/>
        <rFont val="BIZ UDPゴシック"/>
        <family val="3"/>
        <charset val="128"/>
      </rPr>
      <t>　　　　　　　　　　　　　　　　　　（該当しない
農薬の適正な使用・保管</t>
    </r>
    <rPh sb="1" eb="3">
      <t>ノウヤク</t>
    </rPh>
    <rPh sb="4" eb="6">
      <t>シヨウ</t>
    </rPh>
    <rPh sb="8" eb="10">
      <t>バアイ</t>
    </rPh>
    <rPh sb="36" eb="38">
      <t>ノウヤク</t>
    </rPh>
    <rPh sb="39" eb="41">
      <t>テキセイ</t>
    </rPh>
    <rPh sb="42" eb="44">
      <t>シヨウ</t>
    </rPh>
    <rPh sb="45" eb="47">
      <t>ホカン</t>
    </rPh>
    <phoneticPr fontId="8"/>
  </si>
  <si>
    <r>
      <rPr>
        <b/>
        <sz val="14"/>
        <rFont val="BIZ UDPゴシック"/>
        <family val="3"/>
        <charset val="128"/>
      </rPr>
      <t>※農薬を使用する場合　　　　　</t>
    </r>
    <r>
      <rPr>
        <sz val="14"/>
        <rFont val="BIZ UDPゴシック"/>
        <family val="3"/>
        <charset val="128"/>
      </rPr>
      <t>　　　　　　　　　　　　　　（該当しない
農薬の使用状況等の記録・保存</t>
    </r>
    <rPh sb="1" eb="3">
      <t>ノウヤク</t>
    </rPh>
    <rPh sb="4" eb="6">
      <t>シヨウ</t>
    </rPh>
    <rPh sb="8" eb="10">
      <t>バアイ</t>
    </rPh>
    <rPh sb="36" eb="38">
      <t>ノウヤク</t>
    </rPh>
    <rPh sb="39" eb="41">
      <t>シヨウ</t>
    </rPh>
    <rPh sb="41" eb="43">
      <t>ジョウキョウ</t>
    </rPh>
    <rPh sb="43" eb="44">
      <t>トウ</t>
    </rPh>
    <rPh sb="45" eb="47">
      <t>キロク</t>
    </rPh>
    <rPh sb="48" eb="50">
      <t>ホゾン</t>
    </rPh>
    <phoneticPr fontId="8"/>
  </si>
  <si>
    <t>※悪臭・害虫の発生防止・低減に努める　　　　　　　　（該当しない</t>
    <rPh sb="27" eb="29">
      <t>ガイトウ</t>
    </rPh>
    <phoneticPr fontId="8"/>
  </si>
  <si>
    <t>廃棄物の削減に努め、適正に処理</t>
    <rPh sb="0" eb="3">
      <t>ハイキブツ</t>
    </rPh>
    <rPh sb="4" eb="6">
      <t>サクゲン</t>
    </rPh>
    <rPh sb="7" eb="8">
      <t>ツト</t>
    </rPh>
    <rPh sb="10" eb="12">
      <t>テキセイ</t>
    </rPh>
    <rPh sb="13" eb="15">
      <t>ショリ</t>
    </rPh>
    <phoneticPr fontId="8"/>
  </si>
  <si>
    <t>未利用材の有効活用を検討</t>
    <rPh sb="0" eb="3">
      <t>ミリヨウ</t>
    </rPh>
    <rPh sb="3" eb="4">
      <t>ザイ</t>
    </rPh>
    <rPh sb="5" eb="7">
      <t>ユウコウ</t>
    </rPh>
    <rPh sb="7" eb="9">
      <t>カツヨウ</t>
    </rPh>
    <rPh sb="10" eb="12">
      <t>ケントウ</t>
    </rPh>
    <phoneticPr fontId="8"/>
  </si>
  <si>
    <t>生物多様性に配慮した事業実施（物資調達、施業等）に努める</t>
    <rPh sb="0" eb="2">
      <t>セイブツ</t>
    </rPh>
    <rPh sb="2" eb="5">
      <t>タヨウセイ</t>
    </rPh>
    <rPh sb="6" eb="8">
      <t>ハイリョ</t>
    </rPh>
    <rPh sb="10" eb="12">
      <t>ジギョウ</t>
    </rPh>
    <rPh sb="12" eb="14">
      <t>ジッシ</t>
    </rPh>
    <rPh sb="15" eb="17">
      <t>ブッシ</t>
    </rPh>
    <rPh sb="17" eb="19">
      <t>チョウタツ</t>
    </rPh>
    <rPh sb="20" eb="22">
      <t>セギョウ</t>
    </rPh>
    <rPh sb="22" eb="23">
      <t>トウ</t>
    </rPh>
    <rPh sb="25" eb="26">
      <t>ツト</t>
    </rPh>
    <phoneticPr fontId="8"/>
  </si>
  <si>
    <t>林業機械等の装置・車両の適切な整備と管理の実施に努める</t>
    <rPh sb="0" eb="2">
      <t>リンギョウ</t>
    </rPh>
    <rPh sb="2" eb="4">
      <t>キカイ</t>
    </rPh>
    <rPh sb="4" eb="5">
      <t>トウ</t>
    </rPh>
    <rPh sb="6" eb="8">
      <t>ソウチ</t>
    </rPh>
    <rPh sb="9" eb="11">
      <t>シャリョウ</t>
    </rPh>
    <rPh sb="12" eb="14">
      <t>テキセツ</t>
    </rPh>
    <rPh sb="15" eb="17">
      <t>セイビ</t>
    </rPh>
    <rPh sb="18" eb="20">
      <t>カンリ</t>
    </rPh>
    <rPh sb="21" eb="23">
      <t>ジッシ</t>
    </rPh>
    <rPh sb="24" eb="25">
      <t>ツト</t>
    </rPh>
    <phoneticPr fontId="8"/>
  </si>
  <si>
    <t>　（注１）※の記載内容に「該当しない」場合には□にチェックしてください。この場合、当該項目の申請時・報告時のチェックは不要です。</t>
    <rPh sb="2" eb="3">
      <t>チュウ</t>
    </rPh>
    <rPh sb="7" eb="11">
      <t>キサイナイヨウ</t>
    </rPh>
    <rPh sb="13" eb="15">
      <t>ガイトウ</t>
    </rPh>
    <rPh sb="19" eb="21">
      <t>バアイ</t>
    </rPh>
    <rPh sb="38" eb="40">
      <t>バアイ</t>
    </rPh>
    <rPh sb="41" eb="45">
      <t>トウガイコウモク</t>
    </rPh>
    <rPh sb="46" eb="49">
      <t>シンセイジ</t>
    </rPh>
    <rPh sb="50" eb="53">
      <t>ホウコクジ</t>
    </rPh>
    <rPh sb="59" eb="61">
      <t>フヨウ</t>
    </rPh>
    <phoneticPr fontId="8"/>
  </si>
  <si>
    <r>
      <t>　（注２）申請を行う際は「申請時」欄に</t>
    </r>
    <r>
      <rPr>
        <sz val="16"/>
        <rFont val="Segoe UI Symbol"/>
        <family val="3"/>
      </rPr>
      <t>☑</t>
    </r>
    <r>
      <rPr>
        <sz val="16"/>
        <rFont val="BIZ UDPゴシック"/>
        <family val="3"/>
        <charset val="128"/>
      </rPr>
      <t>を付し、報告の際は「報告時」欄に</t>
    </r>
    <r>
      <rPr>
        <sz val="16"/>
        <rFont val="Segoe UI Symbol"/>
        <family val="3"/>
      </rPr>
      <t>☑</t>
    </r>
    <r>
      <rPr>
        <sz val="16"/>
        <rFont val="BIZ UDPゴシック"/>
        <family val="3"/>
        <charset val="128"/>
      </rPr>
      <t>を付して提出してください。</t>
    </r>
    <rPh sb="2" eb="3">
      <t>チュウ</t>
    </rPh>
    <rPh sb="5" eb="7">
      <t>シンセイ</t>
    </rPh>
    <rPh sb="8" eb="9">
      <t>オコナ</t>
    </rPh>
    <rPh sb="10" eb="11">
      <t>サイ</t>
    </rPh>
    <rPh sb="13" eb="16">
      <t>シンセイジ</t>
    </rPh>
    <rPh sb="17" eb="18">
      <t>ラン</t>
    </rPh>
    <rPh sb="21" eb="22">
      <t>フ</t>
    </rPh>
    <rPh sb="24" eb="26">
      <t>ホウコク</t>
    </rPh>
    <rPh sb="27" eb="28">
      <t>サイ</t>
    </rPh>
    <rPh sb="30" eb="32">
      <t>ホウコク</t>
    </rPh>
    <rPh sb="32" eb="33">
      <t>ジ</t>
    </rPh>
    <rPh sb="34" eb="35">
      <t>ラン</t>
    </rPh>
    <rPh sb="38" eb="39">
      <t>フ</t>
    </rPh>
    <rPh sb="41" eb="43">
      <t>テイシュツ</t>
    </rPh>
    <phoneticPr fontId="8"/>
  </si>
  <si>
    <t>（様式第18号）</t>
    <rPh sb="1" eb="3">
      <t>ヨウシキ</t>
    </rPh>
    <rPh sb="3" eb="4">
      <t>ダイ</t>
    </rPh>
    <rPh sb="6" eb="7">
      <t>ゴウ</t>
    </rPh>
    <phoneticPr fontId="19"/>
  </si>
  <si>
    <t>○○活動組織</t>
    <rPh sb="2" eb="4">
      <t>カツドウ</t>
    </rPh>
    <rPh sb="4" eb="6">
      <t>ソシキ</t>
    </rPh>
    <phoneticPr fontId="8"/>
  </si>
  <si>
    <t>活動記録兼作業写真整理帳（活動組織→地域協議会）</t>
    <rPh sb="0" eb="2">
      <t>カツドウ</t>
    </rPh>
    <rPh sb="2" eb="4">
      <t>キロク</t>
    </rPh>
    <rPh sb="4" eb="5">
      <t>ケン</t>
    </rPh>
    <rPh sb="5" eb="7">
      <t>サギョウ</t>
    </rPh>
    <rPh sb="7" eb="9">
      <t>シャシン</t>
    </rPh>
    <rPh sb="9" eb="11">
      <t>セイリ</t>
    </rPh>
    <rPh sb="11" eb="12">
      <t>チョウ</t>
    </rPh>
    <rPh sb="13" eb="17">
      <t>カツドウソシキ</t>
    </rPh>
    <phoneticPr fontId="8"/>
  </si>
  <si>
    <t>区分※</t>
    <rPh sb="0" eb="2">
      <t>クブン</t>
    </rPh>
    <phoneticPr fontId="19"/>
  </si>
  <si>
    <t>取組
内容</t>
    <rPh sb="0" eb="1">
      <t>ト</t>
    </rPh>
    <rPh sb="1" eb="2">
      <t>クミ</t>
    </rPh>
    <rPh sb="3" eb="5">
      <t>ナイヨウ</t>
    </rPh>
    <phoneticPr fontId="19"/>
  </si>
  <si>
    <t>活動日：</t>
    <rPh sb="0" eb="2">
      <t>カツドウ</t>
    </rPh>
    <rPh sb="2" eb="3">
      <t>ビ</t>
    </rPh>
    <phoneticPr fontId="8"/>
  </si>
  <si>
    <t>年</t>
    <rPh sb="0" eb="1">
      <t>ネン</t>
    </rPh>
    <phoneticPr fontId="8"/>
  </si>
  <si>
    <t>日</t>
    <rPh sb="0" eb="1">
      <t>ニチ</t>
    </rPh>
    <phoneticPr fontId="8"/>
  </si>
  <si>
    <t>月</t>
    <rPh sb="0" eb="1">
      <t>ガツ</t>
    </rPh>
    <phoneticPr fontId="8"/>
  </si>
  <si>
    <t>活動
参加
人数</t>
    <rPh sb="0" eb="2">
      <t>カツドウ</t>
    </rPh>
    <rPh sb="3" eb="5">
      <t>サンカ</t>
    </rPh>
    <rPh sb="6" eb="8">
      <t>ニンズウ</t>
    </rPh>
    <phoneticPr fontId="8"/>
  </si>
  <si>
    <t>うち地域外
関係者</t>
    <rPh sb="2" eb="4">
      <t>チイキ</t>
    </rPh>
    <rPh sb="4" eb="5">
      <t>ガイ</t>
    </rPh>
    <rPh sb="6" eb="9">
      <t>カンケイシャ</t>
    </rPh>
    <phoneticPr fontId="8"/>
  </si>
  <si>
    <t>№</t>
    <phoneticPr fontId="8"/>
  </si>
  <si>
    <t>写真</t>
    <rPh sb="0" eb="2">
      <t>シャシン</t>
    </rPh>
    <phoneticPr fontId="8"/>
  </si>
  <si>
    <t>※　区分：活動推進費＝１、地域活動型（森林資源活用）＝２、地域活動型（竹林資源活用）＝３、複業実践型＝４、機能強化＝５、関係人口創出・維持＝６</t>
    <phoneticPr fontId="8"/>
  </si>
  <si>
    <t>合計</t>
    <rPh sb="0" eb="1">
      <t>ゴウ</t>
    </rPh>
    <rPh sb="1" eb="2">
      <t>ケイ</t>
    </rPh>
    <phoneticPr fontId="19"/>
  </si>
  <si>
    <t>（様式第18号　別添）</t>
    <rPh sb="1" eb="3">
      <t>ヨウシキ</t>
    </rPh>
    <rPh sb="3" eb="4">
      <t>ダイ</t>
    </rPh>
    <rPh sb="6" eb="7">
      <t>ゴウ</t>
    </rPh>
    <rPh sb="8" eb="10">
      <t>ベッテン</t>
    </rPh>
    <phoneticPr fontId="19"/>
  </si>
  <si>
    <t>　場所ごと</t>
    <rPh sb="1" eb="3">
      <t>バショ</t>
    </rPh>
    <phoneticPr fontId="8"/>
  </si>
  <si>
    <t>集合写真</t>
    <rPh sb="0" eb="2">
      <t>シュウゴウ</t>
    </rPh>
    <rPh sb="2" eb="4">
      <t>シャシン</t>
    </rPh>
    <phoneticPr fontId="8"/>
  </si>
  <si>
    <t>活動記録兼作業写真整理帳（活動場所毎の作業写真）</t>
    <rPh sb="0" eb="4">
      <t>カツドウキロク</t>
    </rPh>
    <rPh sb="4" eb="5">
      <t>ケン</t>
    </rPh>
    <rPh sb="13" eb="15">
      <t>カツドウ</t>
    </rPh>
    <rPh sb="15" eb="17">
      <t>バショ</t>
    </rPh>
    <rPh sb="17" eb="18">
      <t>ゴト</t>
    </rPh>
    <rPh sb="19" eb="21">
      <t>サギョウ</t>
    </rPh>
    <rPh sb="21" eb="23">
      <t>シャシン</t>
    </rPh>
    <phoneticPr fontId="19"/>
  </si>
  <si>
    <t>作業前：</t>
    <rPh sb="0" eb="2">
      <t>サギョウ</t>
    </rPh>
    <rPh sb="2" eb="3">
      <t>マエ</t>
    </rPh>
    <phoneticPr fontId="8"/>
  </si>
  <si>
    <t>作業中</t>
    <rPh sb="0" eb="3">
      <t>サギョウチュウ</t>
    </rPh>
    <phoneticPr fontId="8"/>
  </si>
  <si>
    <t>作業後</t>
    <rPh sb="0" eb="2">
      <t>サギョウ</t>
    </rPh>
    <rPh sb="2" eb="3">
      <t>ゴ</t>
    </rPh>
    <phoneticPr fontId="8"/>
  </si>
  <si>
    <t>取組内容</t>
    <rPh sb="0" eb="2">
      <t>トリクミ</t>
    </rPh>
    <rPh sb="2" eb="4">
      <t>ナイヨウ</t>
    </rPh>
    <phoneticPr fontId="19"/>
  </si>
  <si>
    <t>モニタリング結果報告書（活動組織→地域協議会）</t>
    <rPh sb="6" eb="8">
      <t>ケッカ</t>
    </rPh>
    <rPh sb="8" eb="11">
      <t>ホウコクショ</t>
    </rPh>
    <rPh sb="12" eb="16">
      <t>カツドウソシキ</t>
    </rPh>
    <phoneticPr fontId="8"/>
  </si>
  <si>
    <t>（様式第19号）</t>
    <rPh sb="1" eb="3">
      <t>ヨウシキ</t>
    </rPh>
    <rPh sb="3" eb="4">
      <t>ダイ</t>
    </rPh>
    <rPh sb="6" eb="7">
      <t>ゴウ</t>
    </rPh>
    <phoneticPr fontId="19"/>
  </si>
  <si>
    <t>（注）目標の設定及び標準地の状況の記載については、別に定めるガイドラインを参考とすること。</t>
    <rPh sb="1" eb="2">
      <t>チュウ</t>
    </rPh>
    <rPh sb="3" eb="5">
      <t>モクヒョウ</t>
    </rPh>
    <rPh sb="6" eb="8">
      <t>セッテイ</t>
    </rPh>
    <rPh sb="8" eb="9">
      <t>オヨ</t>
    </rPh>
    <rPh sb="10" eb="12">
      <t>ヒョウジュン</t>
    </rPh>
    <rPh sb="12" eb="13">
      <t>チ</t>
    </rPh>
    <rPh sb="14" eb="16">
      <t>ジョウキョウ</t>
    </rPh>
    <rPh sb="17" eb="19">
      <t>キサイ</t>
    </rPh>
    <rPh sb="25" eb="26">
      <t>ベツ</t>
    </rPh>
    <rPh sb="27" eb="28">
      <t>サダ</t>
    </rPh>
    <rPh sb="37" eb="39">
      <t>サンコウ</t>
    </rPh>
    <phoneticPr fontId="19"/>
  </si>
  <si>
    <t>区分：</t>
  </si>
  <si>
    <t>２　活動実施前（〇年度）</t>
  </si>
  <si>
    <t>・標準地の
　状況</t>
    <rPh sb="7" eb="9">
      <t>ジョウキョウ</t>
    </rPh>
    <phoneticPr fontId="8"/>
  </si>
  <si>
    <t>・目標達成
　度</t>
    <rPh sb="1" eb="3">
      <t>モクヒョウ</t>
    </rPh>
    <rPh sb="3" eb="5">
      <t>タッセイ</t>
    </rPh>
    <rPh sb="7" eb="8">
      <t>ド</t>
    </rPh>
    <phoneticPr fontId="8"/>
  </si>
  <si>
    <t>・次年度に
　向けた
　改善策</t>
    <rPh sb="1" eb="4">
      <t>ジネンド</t>
    </rPh>
    <rPh sb="7" eb="8">
      <t>ム</t>
    </rPh>
    <rPh sb="12" eb="15">
      <t>カイゼンサク</t>
    </rPh>
    <phoneticPr fontId="8"/>
  </si>
  <si>
    <t>５　活動計画３年目（〇年度）</t>
    <rPh sb="4" eb="6">
      <t>ケイカク</t>
    </rPh>
    <rPh sb="7" eb="9">
      <t>ネンメ</t>
    </rPh>
    <phoneticPr fontId="8"/>
  </si>
  <si>
    <t>３　活動１年目（〇年度）</t>
    <rPh sb="5" eb="7">
      <t>ネンメ</t>
    </rPh>
    <phoneticPr fontId="8"/>
  </si>
  <si>
    <t>４　活動２年目（〇年度）</t>
    <rPh sb="5" eb="7">
      <t>ネンメ</t>
    </rPh>
    <phoneticPr fontId="8"/>
  </si>
  <si>
    <t>実施状況整理票（活動組織→地域協議会）</t>
    <rPh sb="0" eb="2">
      <t>ジッシ</t>
    </rPh>
    <rPh sb="2" eb="4">
      <t>ジョウキョウ</t>
    </rPh>
    <rPh sb="4" eb="6">
      <t>セイリ</t>
    </rPh>
    <rPh sb="7" eb="11">
      <t>カツドウソシキ</t>
    </rPh>
    <phoneticPr fontId="8"/>
  </si>
  <si>
    <t>実施状況報告書（活動組織→地域協議会）</t>
    <rPh sb="0" eb="7">
      <t>ジッシジョウキョウホウコクショ</t>
    </rPh>
    <rPh sb="8" eb="12">
      <t>カツドウソシキ</t>
    </rPh>
    <phoneticPr fontId="8"/>
  </si>
  <si>
    <t>（様式第20号）</t>
    <rPh sb="1" eb="3">
      <t>ヨウシキ</t>
    </rPh>
    <phoneticPr fontId="8"/>
  </si>
  <si>
    <t>１　活動記録兼作業写真整理帳　（様式第18号）</t>
  </si>
  <si>
    <t>２　作業写真整理帳　（様式第18号別添）</t>
  </si>
  <si>
    <t>３　モニタリング結果報告書（様式第19号）</t>
  </si>
  <si>
    <t>４　金銭出納簿　（様式第21号）</t>
  </si>
  <si>
    <t>５　実施状況整理票（別紙１）</t>
  </si>
  <si>
    <t>６　効果チェックシート（別紙２）</t>
  </si>
  <si>
    <t>８　環境負荷軽減のクロスコンプライアンスチェックシート（様式第14号）</t>
  </si>
  <si>
    <t>（注）精算払がある場合は業務方法書の別記様式第1号も併せて添付すること。</t>
  </si>
  <si>
    <t>事務所が在する市町村名</t>
    <rPh sb="0" eb="2">
      <t>ジム</t>
    </rPh>
    <rPh sb="2" eb="3">
      <t>ジョ</t>
    </rPh>
    <rPh sb="4" eb="5">
      <t>ザイ</t>
    </rPh>
    <rPh sb="7" eb="10">
      <t>シチョウソン</t>
    </rPh>
    <rPh sb="10" eb="11">
      <t>メイ</t>
    </rPh>
    <phoneticPr fontId="13"/>
  </si>
  <si>
    <t>対象森林が所在する市町村名</t>
    <rPh sb="0" eb="2">
      <t>タイショウ</t>
    </rPh>
    <rPh sb="2" eb="4">
      <t>シンリン</t>
    </rPh>
    <rPh sb="5" eb="7">
      <t>ショザイ</t>
    </rPh>
    <rPh sb="9" eb="12">
      <t>シチョウソン</t>
    </rPh>
    <rPh sb="12" eb="13">
      <t>メイ</t>
    </rPh>
    <phoneticPr fontId="13"/>
  </si>
  <si>
    <t>構成員数</t>
    <rPh sb="0" eb="3">
      <t>コウセイイン</t>
    </rPh>
    <rPh sb="3" eb="4">
      <t>スウ</t>
    </rPh>
    <phoneticPr fontId="13"/>
  </si>
  <si>
    <t>実施した内容</t>
    <rPh sb="0" eb="2">
      <t>ジッシ</t>
    </rPh>
    <rPh sb="4" eb="6">
      <t>ナイヨウ</t>
    </rPh>
    <phoneticPr fontId="13"/>
  </si>
  <si>
    <t>アドバイザー制度の利用</t>
    <rPh sb="6" eb="8">
      <t>セイド</t>
    </rPh>
    <rPh sb="9" eb="11">
      <t>リヨウ</t>
    </rPh>
    <phoneticPr fontId="8"/>
  </si>
  <si>
    <t>実施に係る収支</t>
    <rPh sb="0" eb="2">
      <t>ジッシ</t>
    </rPh>
    <rPh sb="3" eb="4">
      <t>カカ</t>
    </rPh>
    <rPh sb="5" eb="7">
      <t>シュウシ</t>
    </rPh>
    <phoneticPr fontId="13"/>
  </si>
  <si>
    <t>主たる活動</t>
    <rPh sb="0" eb="1">
      <t>シュ</t>
    </rPh>
    <rPh sb="3" eb="5">
      <t>カツドウ</t>
    </rPh>
    <phoneticPr fontId="13"/>
  </si>
  <si>
    <t>従たる活動</t>
    <rPh sb="0" eb="1">
      <t>ジュウ</t>
    </rPh>
    <rPh sb="3" eb="5">
      <t>カツドウ</t>
    </rPh>
    <phoneticPr fontId="13"/>
  </si>
  <si>
    <t>地域活動型</t>
    <rPh sb="0" eb="2">
      <t>チイキ</t>
    </rPh>
    <rPh sb="2" eb="5">
      <t>カツドウガタ</t>
    </rPh>
    <phoneticPr fontId="8"/>
  </si>
  <si>
    <t>複業実践型</t>
    <rPh sb="0" eb="5">
      <t>フクギョウジッセンガタ</t>
    </rPh>
    <phoneticPr fontId="13"/>
  </si>
  <si>
    <t>間伐等(除伐、枝打ち含む。)の実施面積</t>
    <rPh sb="0" eb="1">
      <t>カン</t>
    </rPh>
    <rPh sb="1" eb="2">
      <t>バツ</t>
    </rPh>
    <rPh sb="2" eb="3">
      <t>トウ</t>
    </rPh>
    <rPh sb="4" eb="5">
      <t>ジョ</t>
    </rPh>
    <rPh sb="5" eb="6">
      <t>バツ</t>
    </rPh>
    <rPh sb="7" eb="9">
      <t>エダウ</t>
    </rPh>
    <rPh sb="10" eb="11">
      <t>フク</t>
    </rPh>
    <rPh sb="15" eb="17">
      <t>ジッシ</t>
    </rPh>
    <rPh sb="17" eb="19">
      <t>メンセキ</t>
    </rPh>
    <phoneticPr fontId="13"/>
  </si>
  <si>
    <t>機能強化の延長</t>
    <rPh sb="0" eb="2">
      <t>キノウ</t>
    </rPh>
    <rPh sb="2" eb="4">
      <t>キョウカ</t>
    </rPh>
    <rPh sb="5" eb="7">
      <t>エンチョウ</t>
    </rPh>
    <phoneticPr fontId="13"/>
  </si>
  <si>
    <t>関係人口創出・維持の実施</t>
    <rPh sb="0" eb="2">
      <t>カンケイ</t>
    </rPh>
    <rPh sb="2" eb="4">
      <t>ジンコウ</t>
    </rPh>
    <rPh sb="4" eb="6">
      <t>ソウシュツ</t>
    </rPh>
    <rPh sb="7" eb="9">
      <t>イジ</t>
    </rPh>
    <rPh sb="10" eb="12">
      <t>ジッシ</t>
    </rPh>
    <phoneticPr fontId="13"/>
  </si>
  <si>
    <t>資機材等整備の実施</t>
    <rPh sb="0" eb="3">
      <t>シキザイ</t>
    </rPh>
    <rPh sb="3" eb="4">
      <t>トウ</t>
    </rPh>
    <rPh sb="4" eb="6">
      <t>セイビ</t>
    </rPh>
    <rPh sb="7" eb="9">
      <t>ジッシ</t>
    </rPh>
    <phoneticPr fontId="13"/>
  </si>
  <si>
    <t>活動推進費の使用</t>
    <rPh sb="0" eb="2">
      <t>カツドウ</t>
    </rPh>
    <rPh sb="2" eb="4">
      <t>スイシン</t>
    </rPh>
    <rPh sb="4" eb="5">
      <t>ヒ</t>
    </rPh>
    <rPh sb="6" eb="8">
      <t>シヨウ</t>
    </rPh>
    <phoneticPr fontId="13"/>
  </si>
  <si>
    <t>収入　計</t>
    <rPh sb="0" eb="2">
      <t>シュウニュウ</t>
    </rPh>
    <rPh sb="3" eb="4">
      <t>ケイ</t>
    </rPh>
    <phoneticPr fontId="13"/>
  </si>
  <si>
    <t>国・地方公共団体</t>
    <rPh sb="0" eb="1">
      <t>クニ</t>
    </rPh>
    <rPh sb="2" eb="8">
      <t>チホウコウキョウダンタイ</t>
    </rPh>
    <phoneticPr fontId="8"/>
  </si>
  <si>
    <t>支出　計</t>
    <rPh sb="0" eb="2">
      <t>シシュツ</t>
    </rPh>
    <rPh sb="3" eb="4">
      <t>ケイ</t>
    </rPh>
    <phoneticPr fontId="13"/>
  </si>
  <si>
    <t>外部委託費</t>
    <rPh sb="0" eb="2">
      <t>ガイブ</t>
    </rPh>
    <rPh sb="2" eb="4">
      <t>イタク</t>
    </rPh>
    <rPh sb="4" eb="5">
      <t>ヒ</t>
    </rPh>
    <phoneticPr fontId="13"/>
  </si>
  <si>
    <t>資機材等整備
（購入額）</t>
    <rPh sb="0" eb="3">
      <t>シキザイ</t>
    </rPh>
    <rPh sb="3" eb="4">
      <t>トウ</t>
    </rPh>
    <rPh sb="4" eb="6">
      <t>セイビ</t>
    </rPh>
    <rPh sb="8" eb="10">
      <t>コウニュウ</t>
    </rPh>
    <rPh sb="10" eb="11">
      <t>ガク</t>
    </rPh>
    <phoneticPr fontId="13"/>
  </si>
  <si>
    <t>交付額・支援額　計</t>
    <rPh sb="0" eb="3">
      <t>コウフガク</t>
    </rPh>
    <rPh sb="4" eb="6">
      <t>シエン</t>
    </rPh>
    <rPh sb="6" eb="7">
      <t>ガク</t>
    </rPh>
    <rPh sb="8" eb="9">
      <t>ケイ</t>
    </rPh>
    <phoneticPr fontId="8"/>
  </si>
  <si>
    <t>国</t>
    <rPh sb="0" eb="1">
      <t>クニ</t>
    </rPh>
    <phoneticPr fontId="13"/>
  </si>
  <si>
    <t>市町村の支援額</t>
    <rPh sb="0" eb="3">
      <t>シチョウソン</t>
    </rPh>
    <rPh sb="4" eb="6">
      <t>シエン</t>
    </rPh>
    <rPh sb="6" eb="7">
      <t>ガク</t>
    </rPh>
    <phoneticPr fontId="8"/>
  </si>
  <si>
    <t>合計</t>
    <rPh sb="0" eb="2">
      <t>ゴウケイ</t>
    </rPh>
    <phoneticPr fontId="8"/>
  </si>
  <si>
    <t>交付額　計</t>
    <rPh sb="0" eb="3">
      <t>コウフガク</t>
    </rPh>
    <rPh sb="4" eb="5">
      <t>ケイ</t>
    </rPh>
    <phoneticPr fontId="13"/>
  </si>
  <si>
    <t>資機材等整備
（交付額）</t>
    <rPh sb="0" eb="3">
      <t>シキザイ</t>
    </rPh>
    <rPh sb="3" eb="4">
      <t>トウ</t>
    </rPh>
    <rPh sb="4" eb="6">
      <t>セイビ</t>
    </rPh>
    <rPh sb="8" eb="11">
      <t>コウフガク</t>
    </rPh>
    <phoneticPr fontId="13"/>
  </si>
  <si>
    <t>森林資源活用</t>
    <rPh sb="0" eb="6">
      <t>シンリンシゲンカツヨウ</t>
    </rPh>
    <phoneticPr fontId="8"/>
  </si>
  <si>
    <t>竹林資源活用</t>
    <rPh sb="0" eb="6">
      <t>チクリンシゲンカツヨウ</t>
    </rPh>
    <phoneticPr fontId="8"/>
  </si>
  <si>
    <t>交付率</t>
    <rPh sb="0" eb="2">
      <t>コウフ</t>
    </rPh>
    <rPh sb="2" eb="3">
      <t>リツ</t>
    </rPh>
    <phoneticPr fontId="8"/>
  </si>
  <si>
    <t>1/2以内該当</t>
    <rPh sb="3" eb="5">
      <t>イナイ</t>
    </rPh>
    <rPh sb="5" eb="7">
      <t>ガイトウ</t>
    </rPh>
    <phoneticPr fontId="13"/>
  </si>
  <si>
    <t>1/3以内該当</t>
    <rPh sb="3" eb="5">
      <t>イナイ</t>
    </rPh>
    <rPh sb="5" eb="7">
      <t>ガイトウ</t>
    </rPh>
    <phoneticPr fontId="13"/>
  </si>
  <si>
    <t>(人)</t>
    <rPh sb="1" eb="2">
      <t>ニン</t>
    </rPh>
    <phoneticPr fontId="8"/>
  </si>
  <si>
    <t>(ha)</t>
    <phoneticPr fontId="8"/>
  </si>
  <si>
    <t>(m)</t>
    <phoneticPr fontId="8"/>
  </si>
  <si>
    <t>(円)</t>
    <rPh sb="1" eb="2">
      <t>エン</t>
    </rPh>
    <phoneticPr fontId="8"/>
  </si>
  <si>
    <t>注１</t>
    <rPh sb="0" eb="1">
      <t>チュウ</t>
    </rPh>
    <phoneticPr fontId="8"/>
  </si>
  <si>
    <t>「関係人口創出・維持の実施」は、関係人口創出・維持の活動を実施した場合に「○」を記入し、それ以外は空欄とすること。</t>
    <rPh sb="46" eb="48">
      <t>イガイ</t>
    </rPh>
    <rPh sb="49" eb="51">
      <t>クウラン</t>
    </rPh>
    <phoneticPr fontId="8"/>
  </si>
  <si>
    <t>注２</t>
    <rPh sb="0" eb="1">
      <t>チュウ</t>
    </rPh>
    <phoneticPr fontId="8"/>
  </si>
  <si>
    <t>「資機材等整備の実施」は、従たる活動として資機材等整備を実施した場合に「○」を記入し、それ以外は空欄とすること。</t>
    <rPh sb="1" eb="4">
      <t>シキザイ</t>
    </rPh>
    <rPh sb="4" eb="5">
      <t>トウ</t>
    </rPh>
    <rPh sb="5" eb="7">
      <t>セイビ</t>
    </rPh>
    <rPh sb="8" eb="10">
      <t>ジッシ</t>
    </rPh>
    <rPh sb="13" eb="14">
      <t>ジュウ</t>
    </rPh>
    <rPh sb="16" eb="18">
      <t>カツドウ</t>
    </rPh>
    <rPh sb="21" eb="27">
      <t>シキザイトウセイビ</t>
    </rPh>
    <rPh sb="28" eb="30">
      <t>ジッシ</t>
    </rPh>
    <rPh sb="32" eb="34">
      <t>バアイ</t>
    </rPh>
    <phoneticPr fontId="8"/>
  </si>
  <si>
    <t>注３</t>
    <rPh sb="0" eb="1">
      <t>チュウ</t>
    </rPh>
    <phoneticPr fontId="8"/>
  </si>
  <si>
    <t>「アドバイザー制度の利用」は、別途定めるアドバイザー制度による指導・助言を受けた場合は、該当する指導・助言の数字を記入し、それ以外は空欄とすること。</t>
    <rPh sb="7" eb="9">
      <t>セイド</t>
    </rPh>
    <rPh sb="10" eb="12">
      <t>リヨウ</t>
    </rPh>
    <rPh sb="15" eb="17">
      <t>ベット</t>
    </rPh>
    <rPh sb="17" eb="18">
      <t>サダ</t>
    </rPh>
    <rPh sb="26" eb="28">
      <t>セイド</t>
    </rPh>
    <rPh sb="31" eb="33">
      <t>シドウ</t>
    </rPh>
    <rPh sb="34" eb="36">
      <t>ジョゲン</t>
    </rPh>
    <rPh sb="37" eb="38">
      <t>ウ</t>
    </rPh>
    <rPh sb="40" eb="42">
      <t>バアイ</t>
    </rPh>
    <rPh sb="44" eb="46">
      <t>ガイトウ</t>
    </rPh>
    <rPh sb="48" eb="50">
      <t>シドウ</t>
    </rPh>
    <rPh sb="51" eb="53">
      <t>ジョゲン</t>
    </rPh>
    <rPh sb="54" eb="56">
      <t>スウジ</t>
    </rPh>
    <rPh sb="57" eb="59">
      <t>キニュウ</t>
    </rPh>
    <rPh sb="63" eb="65">
      <t>イガイ</t>
    </rPh>
    <rPh sb="66" eb="68">
      <t>クウラン</t>
    </rPh>
    <phoneticPr fontId="8"/>
  </si>
  <si>
    <t>①森林施業、②侵入竹の伐採・除去・利活用、③森林資源の活用、④森林生態、植生、⑤関係人口、⑥組織づくり、⑦安全管理、⑧その他</t>
  </si>
  <si>
    <t>注４</t>
    <rPh sb="0" eb="1">
      <t>チュウ</t>
    </rPh>
    <phoneticPr fontId="8"/>
  </si>
  <si>
    <t>「支出」に記入する額は、自己負担額による支出、国の交付額による支出、都道府県・市町村の支援額による支出の合計額をそれぞれ記入すること。</t>
    <rPh sb="1" eb="3">
      <t>シシュツ</t>
    </rPh>
    <rPh sb="5" eb="7">
      <t>キニュウ</t>
    </rPh>
    <rPh sb="9" eb="10">
      <t>ガク</t>
    </rPh>
    <rPh sb="12" eb="14">
      <t>ジコ</t>
    </rPh>
    <rPh sb="14" eb="16">
      <t>フタン</t>
    </rPh>
    <rPh sb="16" eb="17">
      <t>ガク</t>
    </rPh>
    <rPh sb="20" eb="22">
      <t>シシュツ</t>
    </rPh>
    <rPh sb="23" eb="24">
      <t>クニ</t>
    </rPh>
    <rPh sb="25" eb="27">
      <t>コウフ</t>
    </rPh>
    <rPh sb="27" eb="28">
      <t>ガク</t>
    </rPh>
    <rPh sb="31" eb="33">
      <t>シシュツ</t>
    </rPh>
    <rPh sb="34" eb="38">
      <t>トドウフケン</t>
    </rPh>
    <rPh sb="39" eb="42">
      <t>シチョウソン</t>
    </rPh>
    <rPh sb="43" eb="45">
      <t>シエン</t>
    </rPh>
    <rPh sb="45" eb="46">
      <t>ガク</t>
    </rPh>
    <rPh sb="49" eb="51">
      <t>シシュツ</t>
    </rPh>
    <rPh sb="52" eb="54">
      <t>ゴウケイ</t>
    </rPh>
    <rPh sb="54" eb="55">
      <t>ガク</t>
    </rPh>
    <rPh sb="60" eb="62">
      <t>キニュウ</t>
    </rPh>
    <phoneticPr fontId="8"/>
  </si>
  <si>
    <t>（様式第20号　別紙１）</t>
    <rPh sb="6" eb="7">
      <t>ゴウ</t>
    </rPh>
    <phoneticPr fontId="13"/>
  </si>
  <si>
    <t>里山林活性化による多面的機能発揮に係る効果チェックシート</t>
    <rPh sb="0" eb="6">
      <t>サトヤマリンカッセイカ</t>
    </rPh>
    <rPh sb="9" eb="12">
      <t>タメンテキ</t>
    </rPh>
    <rPh sb="12" eb="14">
      <t>キノウ</t>
    </rPh>
    <rPh sb="14" eb="16">
      <t>ハッキ</t>
    </rPh>
    <rPh sb="17" eb="18">
      <t>カカ</t>
    </rPh>
    <rPh sb="19" eb="21">
      <t>コウカ</t>
    </rPh>
    <phoneticPr fontId="8"/>
  </si>
  <si>
    <t>○○活動組織</t>
    <rPh sb="2" eb="4">
      <t>カツドウ</t>
    </rPh>
    <rPh sb="4" eb="6">
      <t>ソシキ</t>
    </rPh>
    <phoneticPr fontId="13"/>
  </si>
  <si>
    <t>■　本年度の取組年度</t>
    <rPh sb="2" eb="5">
      <t>ホンネンド</t>
    </rPh>
    <rPh sb="6" eb="8">
      <t>トリクミ</t>
    </rPh>
    <rPh sb="8" eb="10">
      <t>ネンド</t>
    </rPh>
    <phoneticPr fontId="13"/>
  </si>
  <si>
    <t>計画１年目</t>
    <rPh sb="0" eb="2">
      <t>ケイカク</t>
    </rPh>
    <rPh sb="3" eb="5">
      <t>ネンメ</t>
    </rPh>
    <phoneticPr fontId="13"/>
  </si>
  <si>
    <t>計画２年目</t>
    <rPh sb="0" eb="2">
      <t>ケイカク</t>
    </rPh>
    <rPh sb="3" eb="5">
      <t>ネンメ</t>
    </rPh>
    <phoneticPr fontId="13"/>
  </si>
  <si>
    <t>計画３年目</t>
    <rPh sb="0" eb="2">
      <t>ケイカク</t>
    </rPh>
    <rPh sb="3" eb="5">
      <t>ネンメ</t>
    </rPh>
    <phoneticPr fontId="13"/>
  </si>
  <si>
    <t>■　効果チェックシート</t>
    <rPh sb="2" eb="4">
      <t>コウカ</t>
    </rPh>
    <phoneticPr fontId="13"/>
  </si>
  <si>
    <t>※　採択された活動計画書の計画期間内で、活動を通じて得られた変化または効果について、以下の表に示した変化または成果に該当するものがあれば、チェック欄に「○」を記入してください。
（本年度が活動計画書の1年目であれば「今年度１年間」の活動を、２年目であれば「１年目と２年目」の活動を、３年目であれば「１年目から３年目まで」の活動を、それぞれ通じて得られた変化または効果に「○」を記入してください）。</t>
    <rPh sb="2" eb="4">
      <t>サイタク</t>
    </rPh>
    <rPh sb="7" eb="9">
      <t>カツドウ</t>
    </rPh>
    <rPh sb="9" eb="11">
      <t>ケイカク</t>
    </rPh>
    <rPh sb="11" eb="12">
      <t>ショ</t>
    </rPh>
    <rPh sb="13" eb="15">
      <t>ケイカク</t>
    </rPh>
    <rPh sb="15" eb="17">
      <t>キカン</t>
    </rPh>
    <rPh sb="17" eb="18">
      <t>ナイ</t>
    </rPh>
    <rPh sb="20" eb="22">
      <t>カツドウ</t>
    </rPh>
    <rPh sb="23" eb="24">
      <t>ツウ</t>
    </rPh>
    <rPh sb="26" eb="27">
      <t>エ</t>
    </rPh>
    <rPh sb="30" eb="32">
      <t>ヘンカ</t>
    </rPh>
    <rPh sb="35" eb="37">
      <t>コウカ</t>
    </rPh>
    <rPh sb="58" eb="60">
      <t>ガイトウ</t>
    </rPh>
    <rPh sb="73" eb="74">
      <t>ラン</t>
    </rPh>
    <rPh sb="79" eb="81">
      <t>キニュウ</t>
    </rPh>
    <phoneticPr fontId="13"/>
  </si>
  <si>
    <t>該当
すれば
○</t>
    <rPh sb="0" eb="2">
      <t>ガイトウ</t>
    </rPh>
    <phoneticPr fontId="13"/>
  </si>
  <si>
    <t>具体的な変化または成果</t>
    <rPh sb="0" eb="3">
      <t>グタイテキ</t>
    </rPh>
    <rPh sb="4" eb="6">
      <t>ヘンカ</t>
    </rPh>
    <rPh sb="9" eb="11">
      <t>セイカ</t>
    </rPh>
    <phoneticPr fontId="13"/>
  </si>
  <si>
    <t>活動の広がり</t>
    <rPh sb="0" eb="2">
      <t>カツドウ</t>
    </rPh>
    <rPh sb="3" eb="4">
      <t>ヒロ</t>
    </rPh>
    <phoneticPr fontId="8"/>
  </si>
  <si>
    <t>活動組織の構成員数が増加した</t>
    <rPh sb="0" eb="2">
      <t>カツドウ</t>
    </rPh>
    <rPh sb="2" eb="4">
      <t>ソシキ</t>
    </rPh>
    <rPh sb="5" eb="8">
      <t>コウセイイン</t>
    </rPh>
    <rPh sb="8" eb="9">
      <t>スウ</t>
    </rPh>
    <rPh sb="10" eb="12">
      <t>ゾウカ</t>
    </rPh>
    <phoneticPr fontId="13"/>
  </si>
  <si>
    <t>（横展開）</t>
    <phoneticPr fontId="13"/>
  </si>
  <si>
    <t>幅広い年齢層が協力して活動を行った</t>
    <phoneticPr fontId="13"/>
  </si>
  <si>
    <t>新聞や雑誌、広報誌などで活動を紹介された</t>
    <phoneticPr fontId="13"/>
  </si>
  <si>
    <t>他団体（活動団体、企業、自治体等）との協力関係がうまれた</t>
    <phoneticPr fontId="13"/>
  </si>
  <si>
    <t>外部（異なる集落や都市）の住民も森林整備活動に参加した</t>
    <phoneticPr fontId="13"/>
  </si>
  <si>
    <t>活動の持続性</t>
    <rPh sb="0" eb="2">
      <t>カツドウ</t>
    </rPh>
    <rPh sb="3" eb="6">
      <t>ジゾクセイ</t>
    </rPh>
    <phoneticPr fontId="13"/>
  </si>
  <si>
    <t>構成員が森林整備のための技術や安全管理の資格を取得した</t>
    <phoneticPr fontId="13"/>
  </si>
  <si>
    <t>（自立性）</t>
    <rPh sb="1" eb="4">
      <t>ジリツセイ</t>
    </rPh>
    <phoneticPr fontId="13"/>
  </si>
  <si>
    <t>森林整備のための機材や道具を使用できる構成員数が増えた</t>
    <rPh sb="0" eb="2">
      <t>シンリン</t>
    </rPh>
    <rPh sb="2" eb="4">
      <t>セイビ</t>
    </rPh>
    <rPh sb="8" eb="10">
      <t>キザイ</t>
    </rPh>
    <rPh sb="11" eb="13">
      <t>ドウグ</t>
    </rPh>
    <rPh sb="14" eb="16">
      <t>シヨウ</t>
    </rPh>
    <rPh sb="19" eb="22">
      <t>コウセイイン</t>
    </rPh>
    <rPh sb="22" eb="23">
      <t>スウ</t>
    </rPh>
    <rPh sb="24" eb="25">
      <t>フ</t>
    </rPh>
    <phoneticPr fontId="13"/>
  </si>
  <si>
    <t>森林整備のために利用可能な本交付金以外の資金が増えた</t>
    <phoneticPr fontId="13"/>
  </si>
  <si>
    <t>若い世代（40歳未満）が参加しており、長期的な活動が可能である</t>
    <rPh sb="0" eb="1">
      <t>ワカ</t>
    </rPh>
    <rPh sb="2" eb="4">
      <t>セダイ</t>
    </rPh>
    <rPh sb="7" eb="10">
      <t>サイミマン</t>
    </rPh>
    <rPh sb="12" eb="14">
      <t>サンカ</t>
    </rPh>
    <rPh sb="19" eb="22">
      <t>チョウキテキ</t>
    </rPh>
    <rPh sb="23" eb="25">
      <t>カツドウ</t>
    </rPh>
    <rPh sb="26" eb="28">
      <t>カノウ</t>
    </rPh>
    <phoneticPr fontId="13"/>
  </si>
  <si>
    <t>本交付金終了後に森林整備活動を継続できる見込みがある</t>
    <rPh sb="0" eb="1">
      <t>ホン</t>
    </rPh>
    <rPh sb="1" eb="4">
      <t>コウフキン</t>
    </rPh>
    <rPh sb="4" eb="7">
      <t>シュウリョウゴ</t>
    </rPh>
    <rPh sb="8" eb="10">
      <t>シンリン</t>
    </rPh>
    <rPh sb="10" eb="12">
      <t>セイビ</t>
    </rPh>
    <rPh sb="12" eb="14">
      <t>カツドウ</t>
    </rPh>
    <rPh sb="15" eb="17">
      <t>ケイゾク</t>
    </rPh>
    <rPh sb="20" eb="22">
      <t>ミコ</t>
    </rPh>
    <phoneticPr fontId="13"/>
  </si>
  <si>
    <t>地域貢献</t>
    <rPh sb="0" eb="2">
      <t>チイキ</t>
    </rPh>
    <rPh sb="2" eb="4">
      <t>コウケン</t>
    </rPh>
    <phoneticPr fontId="8"/>
  </si>
  <si>
    <t>対象森林が明るくなり、見通しが良くなった</t>
    <rPh sb="0" eb="2">
      <t>タイショウ</t>
    </rPh>
    <rPh sb="2" eb="4">
      <t>シンリン</t>
    </rPh>
    <rPh sb="5" eb="6">
      <t>アカ</t>
    </rPh>
    <rPh sb="11" eb="13">
      <t>ミトオ</t>
    </rPh>
    <rPh sb="15" eb="16">
      <t>ヨ</t>
    </rPh>
    <phoneticPr fontId="13"/>
  </si>
  <si>
    <t>（景観）</t>
    <phoneticPr fontId="13"/>
  </si>
  <si>
    <t>活動組織の構成員以外から景観が良くなったと言われるようになった</t>
    <phoneticPr fontId="13"/>
  </si>
  <si>
    <t>対象森林や周辺の不法投棄の量が減った／ない状態を維持している</t>
    <rPh sb="0" eb="2">
      <t>タイショウ</t>
    </rPh>
    <rPh sb="2" eb="4">
      <t>シンリン</t>
    </rPh>
    <rPh sb="5" eb="7">
      <t>シュウヘン</t>
    </rPh>
    <rPh sb="8" eb="10">
      <t>フホウ</t>
    </rPh>
    <rPh sb="10" eb="12">
      <t>トウキ</t>
    </rPh>
    <rPh sb="13" eb="14">
      <t>リョウ</t>
    </rPh>
    <rPh sb="15" eb="16">
      <t>ヘ</t>
    </rPh>
    <rPh sb="21" eb="23">
      <t>ジョウタイ</t>
    </rPh>
    <rPh sb="24" eb="26">
      <t>イジ</t>
    </rPh>
    <phoneticPr fontId="13"/>
  </si>
  <si>
    <t>対象森林が観光資源としても利用できるようになった</t>
    <rPh sb="0" eb="2">
      <t>タイショウ</t>
    </rPh>
    <rPh sb="2" eb="4">
      <t>シンリン</t>
    </rPh>
    <rPh sb="5" eb="7">
      <t>カンコウ</t>
    </rPh>
    <rPh sb="7" eb="9">
      <t>シゲン</t>
    </rPh>
    <rPh sb="13" eb="15">
      <t>リヨウ</t>
    </rPh>
    <phoneticPr fontId="13"/>
  </si>
  <si>
    <t>在来種や歴史性を考慮した地域ならではの景観を守っている</t>
    <phoneticPr fontId="13"/>
  </si>
  <si>
    <t>対象森林が、地域の憩いの場として活用されている</t>
    <rPh sb="0" eb="2">
      <t>タイショウ</t>
    </rPh>
    <rPh sb="2" eb="4">
      <t>シンリン</t>
    </rPh>
    <rPh sb="6" eb="8">
      <t>チイキ</t>
    </rPh>
    <rPh sb="9" eb="10">
      <t>イコ</t>
    </rPh>
    <rPh sb="12" eb="13">
      <t>バ</t>
    </rPh>
    <rPh sb="16" eb="18">
      <t>カツヨウ</t>
    </rPh>
    <phoneticPr fontId="13"/>
  </si>
  <si>
    <t>（文化・教育）</t>
    <phoneticPr fontId="13"/>
  </si>
  <si>
    <t>対象森林が、地域の子供たちの自然体験活動や学習・教育の場となっている</t>
    <rPh sb="0" eb="2">
      <t>タイショウ</t>
    </rPh>
    <rPh sb="2" eb="4">
      <t>シンリン</t>
    </rPh>
    <rPh sb="6" eb="8">
      <t>チイキ</t>
    </rPh>
    <rPh sb="9" eb="11">
      <t>コドモ</t>
    </rPh>
    <rPh sb="14" eb="16">
      <t>シゼン</t>
    </rPh>
    <rPh sb="16" eb="18">
      <t>タイケン</t>
    </rPh>
    <rPh sb="18" eb="20">
      <t>カツドウ</t>
    </rPh>
    <rPh sb="21" eb="23">
      <t>ガクシュウ</t>
    </rPh>
    <rPh sb="24" eb="26">
      <t>キョウイク</t>
    </rPh>
    <rPh sb="27" eb="28">
      <t>バ</t>
    </rPh>
    <phoneticPr fontId="13"/>
  </si>
  <si>
    <t>地域の幼稚園、保育園、小中学校のいずれかと協力関係にある</t>
    <phoneticPr fontId="13"/>
  </si>
  <si>
    <t>対象森林から得られた資源を伝統工芸品づくりに活用した</t>
    <rPh sb="0" eb="2">
      <t>タイショウ</t>
    </rPh>
    <rPh sb="2" eb="4">
      <t>シンリン</t>
    </rPh>
    <rPh sb="6" eb="7">
      <t>エ</t>
    </rPh>
    <rPh sb="10" eb="12">
      <t>シゲン</t>
    </rPh>
    <rPh sb="13" eb="15">
      <t>デントウ</t>
    </rPh>
    <rPh sb="15" eb="18">
      <t>コウゲイヒン</t>
    </rPh>
    <rPh sb="22" eb="24">
      <t>カツヨウ</t>
    </rPh>
    <phoneticPr fontId="13"/>
  </si>
  <si>
    <t>伝統文化の維持や郷土食づくりに貢献する活動を行った</t>
    <rPh sb="0" eb="2">
      <t>デントウ</t>
    </rPh>
    <rPh sb="2" eb="4">
      <t>ブンカ</t>
    </rPh>
    <rPh sb="5" eb="7">
      <t>イジ</t>
    </rPh>
    <rPh sb="8" eb="10">
      <t>キョウド</t>
    </rPh>
    <rPh sb="10" eb="11">
      <t>ショク</t>
    </rPh>
    <rPh sb="15" eb="17">
      <t>コウケン</t>
    </rPh>
    <rPh sb="19" eb="21">
      <t>カツドウ</t>
    </rPh>
    <rPh sb="22" eb="23">
      <t>オコナ</t>
    </rPh>
    <phoneticPr fontId="13"/>
  </si>
  <si>
    <t>鳥獣被害が軽減された（野生鳥獣の出没・侵入が減った）</t>
    <phoneticPr fontId="13"/>
  </si>
  <si>
    <t>（その他）</t>
    <phoneticPr fontId="13"/>
  </si>
  <si>
    <t>地域の農業と連携した活動を行った</t>
    <rPh sb="0" eb="2">
      <t>チイキ</t>
    </rPh>
    <rPh sb="3" eb="5">
      <t>ノウギョウ</t>
    </rPh>
    <rPh sb="6" eb="8">
      <t>レンケイ</t>
    </rPh>
    <rPh sb="10" eb="12">
      <t>カツドウ</t>
    </rPh>
    <rPh sb="13" eb="14">
      <t>オコナ</t>
    </rPh>
    <phoneticPr fontId="13"/>
  </si>
  <si>
    <t>希少動植物の保護や生物多様性の保全に貢献している</t>
    <phoneticPr fontId="13"/>
  </si>
  <si>
    <t>土砂流出が軽減されるなど自然災害の防止に役立った</t>
    <phoneticPr fontId="13"/>
  </si>
  <si>
    <t>特産品の開発や地域の雇用創出など地域経済の活性化に貢献している</t>
    <phoneticPr fontId="13"/>
  </si>
  <si>
    <t>→次ページ</t>
    <rPh sb="1" eb="2">
      <t>ジ</t>
    </rPh>
    <phoneticPr fontId="13"/>
  </si>
  <si>
    <t>■　効果チェックに際して特筆すべき事項</t>
    <rPh sb="2" eb="4">
      <t>コウカ</t>
    </rPh>
    <rPh sb="9" eb="10">
      <t>サイ</t>
    </rPh>
    <rPh sb="12" eb="14">
      <t>トクヒツ</t>
    </rPh>
    <rPh sb="17" eb="19">
      <t>ジコウ</t>
    </rPh>
    <phoneticPr fontId="13"/>
  </si>
  <si>
    <t>・　今年度に実施した「関係人口創出・維持」について、昨年度も実施した場合、参加者の「延べ人数」の増減について記入してください。</t>
    <rPh sb="11" eb="17">
      <t>カンケイジンコウソウシュツ</t>
    </rPh>
    <rPh sb="18" eb="20">
      <t>イジ</t>
    </rPh>
    <rPh sb="26" eb="29">
      <t>サクネンド</t>
    </rPh>
    <rPh sb="30" eb="32">
      <t>ジッシ</t>
    </rPh>
    <rPh sb="34" eb="36">
      <t>バアイ</t>
    </rPh>
    <rPh sb="48" eb="50">
      <t>ゾウゲン</t>
    </rPh>
    <rPh sb="54" eb="56">
      <t>キニュウ</t>
    </rPh>
    <phoneticPr fontId="13"/>
  </si>
  <si>
    <t>昨年度と比較したときの延べ人数の増減</t>
    <rPh sb="0" eb="3">
      <t>サクネンド</t>
    </rPh>
    <rPh sb="4" eb="6">
      <t>ヒカク</t>
    </rPh>
    <rPh sb="11" eb="12">
      <t>ノ</t>
    </rPh>
    <rPh sb="13" eb="15">
      <t>ニンズウ</t>
    </rPh>
    <rPh sb="16" eb="18">
      <t>ゾウゲン</t>
    </rPh>
    <phoneticPr fontId="13"/>
  </si>
  <si>
    <t>関係人口の</t>
    <rPh sb="0" eb="2">
      <t>カンケイ</t>
    </rPh>
    <rPh sb="2" eb="4">
      <t>ジンコウ</t>
    </rPh>
    <phoneticPr fontId="8"/>
  </si>
  <si>
    <t>（延べ人数で比較して）　増加した。（増加した人数：</t>
    <rPh sb="18" eb="20">
      <t>ゾウカ</t>
    </rPh>
    <rPh sb="22" eb="24">
      <t>ニンズウ</t>
    </rPh>
    <phoneticPr fontId="13"/>
  </si>
  <si>
    <t>人）</t>
    <rPh sb="0" eb="1">
      <t>ヒト</t>
    </rPh>
    <phoneticPr fontId="13"/>
  </si>
  <si>
    <t>創出・維持</t>
    <phoneticPr fontId="13"/>
  </si>
  <si>
    <t>（延べ人数で比較して）　減少した。（減少した人数：</t>
    <rPh sb="12" eb="14">
      <t>ゲンショウ</t>
    </rPh>
    <rPh sb="18" eb="20">
      <t>ゲンショウ</t>
    </rPh>
    <rPh sb="22" eb="24">
      <t>ニンズウ</t>
    </rPh>
    <phoneticPr fontId="13"/>
  </si>
  <si>
    <t>所見（自由記載）</t>
    <phoneticPr fontId="13"/>
  </si>
  <si>
    <t>・　自然災害等により、活動を計画どおりに行うことが困難な状況が生じた場合は、期待どおりの効果が得られないことも想定されます。災害等が発生し計画どおりに活動ができなかった場合には、その理由を選択し、該当がなければその他に簡単にご記入ください。</t>
    <phoneticPr fontId="13"/>
  </si>
  <si>
    <t>自然災害等による活動への影響</t>
    <rPh sb="0" eb="2">
      <t>シゼン</t>
    </rPh>
    <rPh sb="2" eb="4">
      <t>サイガイ</t>
    </rPh>
    <rPh sb="4" eb="5">
      <t>トウ</t>
    </rPh>
    <rPh sb="8" eb="10">
      <t>カツドウ</t>
    </rPh>
    <rPh sb="12" eb="14">
      <t>エイキョウ</t>
    </rPh>
    <phoneticPr fontId="13"/>
  </si>
  <si>
    <t>自然災害等</t>
    <rPh sb="0" eb="2">
      <t>シゼン</t>
    </rPh>
    <rPh sb="2" eb="4">
      <t>サイガイ</t>
    </rPh>
    <rPh sb="4" eb="5">
      <t>トウ</t>
    </rPh>
    <phoneticPr fontId="8"/>
  </si>
  <si>
    <t>その他（自由記載）</t>
    <rPh sb="2" eb="3">
      <t>タ</t>
    </rPh>
    <rPh sb="4" eb="6">
      <t>ジユウ</t>
    </rPh>
    <rPh sb="6" eb="8">
      <t>キサイ</t>
    </rPh>
    <phoneticPr fontId="13"/>
  </si>
  <si>
    <t>（様式第20号　別紙２）</t>
    <rPh sb="1" eb="3">
      <t>ヨウシキ</t>
    </rPh>
    <rPh sb="3" eb="4">
      <t>ダイ</t>
    </rPh>
    <rPh sb="6" eb="7">
      <t>ゴウ</t>
    </rPh>
    <rPh sb="8" eb="10">
      <t>ベッシ</t>
    </rPh>
    <phoneticPr fontId="13"/>
  </si>
  <si>
    <t>効果チェックシート（活動組織→地域協議会）</t>
    <rPh sb="0" eb="2">
      <t>コウカ</t>
    </rPh>
    <rPh sb="10" eb="14">
      <t>カツドウソシキ</t>
    </rPh>
    <phoneticPr fontId="8"/>
  </si>
  <si>
    <t>（様式第21号）</t>
    <phoneticPr fontId="8"/>
  </si>
  <si>
    <t>※　活動の区分：活動推進費＝１、地域活動型（森林資源活用）＝２、地域活動型（竹林資源活用）＝３、複業実践型＝４、機能強化＝５、関係人口創出・維持＝６</t>
    <rPh sb="2" eb="4">
      <t>カツドウ</t>
    </rPh>
    <phoneticPr fontId="8"/>
  </si>
  <si>
    <t>環境負荷低減のクロスコンプライアンスチェックチェックシート（活動組織→地域協議会）</t>
    <rPh sb="0" eb="2">
      <t>カンキョウ</t>
    </rPh>
    <rPh sb="2" eb="4">
      <t>フカ</t>
    </rPh>
    <rPh sb="4" eb="6">
      <t>テイゲン</t>
    </rPh>
    <rPh sb="30" eb="32">
      <t>カツドウ</t>
    </rPh>
    <rPh sb="32" eb="34">
      <t>ソシキ</t>
    </rPh>
    <rPh sb="35" eb="37">
      <t>チイキ</t>
    </rPh>
    <rPh sb="37" eb="40">
      <t>キョウギカイ</t>
    </rPh>
    <phoneticPr fontId="8"/>
  </si>
  <si>
    <t>木の国協議会</t>
    <rPh sb="0" eb="1">
      <t>キ</t>
    </rPh>
    <rPh sb="2" eb="6">
      <t>クニキョウギカイ</t>
    </rPh>
    <phoneticPr fontId="8"/>
  </si>
  <si>
    <t>　会長　岡田　和久　殿</t>
    <rPh sb="4" eb="6">
      <t>オカダ</t>
    </rPh>
    <rPh sb="7" eb="9">
      <t>カズヒサ</t>
    </rPh>
    <phoneticPr fontId="8"/>
  </si>
  <si>
    <t>令和7年度里山林活性化による多面的機能発揮対策交付金　モニタリング結果報告書</t>
    <rPh sb="0" eb="2">
      <t>レイワ</t>
    </rPh>
    <phoneticPr fontId="8"/>
  </si>
  <si>
    <t>木の国協議会</t>
    <rPh sb="0" eb="1">
      <t>キ</t>
    </rPh>
    <rPh sb="2" eb="6">
      <t>クニキョウギカイ</t>
    </rPh>
    <phoneticPr fontId="8"/>
  </si>
  <si>
    <t>　会長　岡田　和久　殿</t>
    <rPh sb="1" eb="3">
      <t>カイチョウ</t>
    </rPh>
    <rPh sb="4" eb="6">
      <t>オカダ</t>
    </rPh>
    <rPh sb="7" eb="9">
      <t>カズヒサ</t>
    </rPh>
    <rPh sb="10" eb="11">
      <t>ドノ</t>
    </rPh>
    <phoneticPr fontId="8"/>
  </si>
  <si>
    <t>和歌山</t>
    <rPh sb="0" eb="3">
      <t>ワカヤマ</t>
    </rPh>
    <phoneticPr fontId="8"/>
  </si>
  <si>
    <t>県</t>
    <rPh sb="0" eb="1">
      <t>ケン</t>
    </rPh>
    <phoneticPr fontId="8"/>
  </si>
  <si>
    <t>９　安全講習会　報告書</t>
    <rPh sb="2" eb="7">
      <t>アンゼンコウシュウカイ</t>
    </rPh>
    <rPh sb="8" eb="11">
      <t>ホウコクショ</t>
    </rPh>
    <phoneticPr fontId="8"/>
  </si>
  <si>
    <t>　　※　出勤簿・領収書(ｺﾋﾟｰ）・写真（消耗品/資機材）</t>
    <rPh sb="4" eb="7">
      <t>シュッキンボ</t>
    </rPh>
    <rPh sb="8" eb="11">
      <t>リョウシュウショ</t>
    </rPh>
    <rPh sb="18" eb="20">
      <t>シャシン</t>
    </rPh>
    <rPh sb="21" eb="24">
      <t>ショウモウヒン</t>
    </rPh>
    <rPh sb="25" eb="28">
      <t>シキザイ</t>
    </rPh>
    <phoneticPr fontId="8"/>
  </si>
  <si>
    <t>和歌山県</t>
    <rPh sb="0" eb="4">
      <t>ワカヤマケン</t>
    </rPh>
    <phoneticPr fontId="8"/>
  </si>
  <si>
    <t>木の国協議会</t>
    <rPh sb="0" eb="1">
      <t>キ</t>
    </rPh>
    <rPh sb="2" eb="6">
      <t>クニキョウギカイ</t>
    </rPh>
    <phoneticPr fontId="8"/>
  </si>
  <si>
    <t>区分</t>
    <rPh sb="0" eb="2">
      <t>クブン</t>
    </rPh>
    <phoneticPr fontId="8"/>
  </si>
  <si>
    <r>
      <t>※作業箇所ごとに撮影地点を１箇所定め、作業前・作業中・作業後の状況を、同一地点・同一方向・同一画角でそれぞれ撮影すること。
※</t>
    </r>
    <r>
      <rPr>
        <sz val="11"/>
        <color rgb="FFFF0000"/>
        <rFont val="ＭＳ 明朝"/>
        <family val="1"/>
        <charset val="128"/>
      </rPr>
      <t>作業箇所の面積が１ha以上の場合は、撮影地点は２箇所以上定めること</t>
    </r>
    <r>
      <rPr>
        <sz val="11"/>
        <color theme="1"/>
        <rFont val="ＭＳ 明朝"/>
        <family val="1"/>
        <charset val="128"/>
      </rPr>
      <t>。</t>
    </r>
    <phoneticPr fontId="8"/>
  </si>
  <si>
    <t>安全講習会の講習報告書</t>
    <rPh sb="0" eb="2">
      <t>アンゼン</t>
    </rPh>
    <rPh sb="2" eb="4">
      <t>コウシュウ</t>
    </rPh>
    <rPh sb="4" eb="5">
      <t>カイ</t>
    </rPh>
    <rPh sb="6" eb="8">
      <t>コウシュウ</t>
    </rPh>
    <rPh sb="8" eb="11">
      <t>ホウコクショ</t>
    </rPh>
    <phoneticPr fontId="50"/>
  </si>
  <si>
    <t>活動組織名</t>
    <phoneticPr fontId="50"/>
  </si>
  <si>
    <t>実施日時</t>
    <rPh sb="0" eb="2">
      <t>ジッシ</t>
    </rPh>
    <rPh sb="2" eb="3">
      <t>ヒ</t>
    </rPh>
    <rPh sb="3" eb="4">
      <t>ジ</t>
    </rPh>
    <phoneticPr fontId="50"/>
  </si>
  <si>
    <t>令和</t>
    <rPh sb="0" eb="2">
      <t>レイワ</t>
    </rPh>
    <phoneticPr fontId="50"/>
  </si>
  <si>
    <t>年</t>
    <rPh sb="0" eb="1">
      <t>ネン</t>
    </rPh>
    <phoneticPr fontId="50"/>
  </si>
  <si>
    <t>月</t>
    <rPh sb="0" eb="1">
      <t>ガツ</t>
    </rPh>
    <phoneticPr fontId="50"/>
  </si>
  <si>
    <t>日</t>
    <rPh sb="0" eb="1">
      <t>ニチ</t>
    </rPh>
    <phoneticPr fontId="50"/>
  </si>
  <si>
    <t>時</t>
    <rPh sb="0" eb="1">
      <t>ジ</t>
    </rPh>
    <phoneticPr fontId="50"/>
  </si>
  <si>
    <t>～</t>
    <phoneticPr fontId="50"/>
  </si>
  <si>
    <t>実施場所</t>
    <rPh sb="0" eb="2">
      <t>ジッシ</t>
    </rPh>
    <rPh sb="2" eb="4">
      <t>バショ</t>
    </rPh>
    <phoneticPr fontId="50"/>
  </si>
  <si>
    <t>講師名、　　　　　所属や資格等</t>
    <rPh sb="0" eb="2">
      <t>コウシ</t>
    </rPh>
    <rPh sb="2" eb="3">
      <t>メイ</t>
    </rPh>
    <rPh sb="9" eb="11">
      <t>ショゾク</t>
    </rPh>
    <rPh sb="12" eb="14">
      <t>シカク</t>
    </rPh>
    <rPh sb="14" eb="15">
      <t>トウ</t>
    </rPh>
    <phoneticPr fontId="50"/>
  </si>
  <si>
    <t>講師氏名</t>
  </si>
  <si>
    <t>所属</t>
    <phoneticPr fontId="50"/>
  </si>
  <si>
    <t>資格等</t>
    <rPh sb="0" eb="2">
      <t>シカク</t>
    </rPh>
    <rPh sb="2" eb="3">
      <t>トウ</t>
    </rPh>
    <phoneticPr fontId="50"/>
  </si>
  <si>
    <t>参加者名</t>
    <rPh sb="0" eb="3">
      <t>サンカシャ</t>
    </rPh>
    <rPh sb="3" eb="4">
      <t>メイ</t>
    </rPh>
    <phoneticPr fontId="50"/>
  </si>
  <si>
    <t>研修内容</t>
    <rPh sb="0" eb="2">
      <t>ケンシュウ</t>
    </rPh>
    <rPh sb="2" eb="4">
      <t>ナイヨウ</t>
    </rPh>
    <phoneticPr fontId="50"/>
  </si>
  <si>
    <t>活動風景</t>
    <rPh sb="0" eb="2">
      <t>カツドウ</t>
    </rPh>
    <rPh sb="2" eb="4">
      <t>フウケイ</t>
    </rPh>
    <phoneticPr fontId="50"/>
  </si>
  <si>
    <t>安全講習会時写真貼り付け</t>
    <rPh sb="0" eb="2">
      <t>アンゼン</t>
    </rPh>
    <rPh sb="2" eb="5">
      <t>コウシュウカイ</t>
    </rPh>
    <rPh sb="5" eb="6">
      <t>ジ</t>
    </rPh>
    <rPh sb="6" eb="8">
      <t>シャシン</t>
    </rPh>
    <rPh sb="8" eb="9">
      <t>ハ</t>
    </rPh>
    <rPh sb="10" eb="11">
      <t>ツ</t>
    </rPh>
    <phoneticPr fontId="50"/>
  </si>
  <si>
    <t>関係人口創出・維持タイプ　活動報告書</t>
    <rPh sb="0" eb="2">
      <t>カンケイ</t>
    </rPh>
    <rPh sb="2" eb="4">
      <t>ジンコウ</t>
    </rPh>
    <rPh sb="4" eb="6">
      <t>ソウシュツ</t>
    </rPh>
    <rPh sb="7" eb="9">
      <t>イジ</t>
    </rPh>
    <rPh sb="13" eb="15">
      <t>カツドウ</t>
    </rPh>
    <rPh sb="15" eb="18">
      <t>ホウコクショ</t>
    </rPh>
    <phoneticPr fontId="50"/>
  </si>
  <si>
    <t>活動実施日時</t>
    <rPh sb="0" eb="2">
      <t>カツドウ</t>
    </rPh>
    <rPh sb="2" eb="4">
      <t>ジッシ</t>
    </rPh>
    <rPh sb="4" eb="5">
      <t>ヒ</t>
    </rPh>
    <rPh sb="5" eb="6">
      <t>ジ</t>
    </rPh>
    <phoneticPr fontId="50"/>
  </si>
  <si>
    <t>活動場所</t>
    <rPh sb="0" eb="2">
      <t>カツドウ</t>
    </rPh>
    <rPh sb="2" eb="4">
      <t>バショ</t>
    </rPh>
    <phoneticPr fontId="50"/>
  </si>
  <si>
    <t>活動内容</t>
    <rPh sb="0" eb="2">
      <t>カツドウ</t>
    </rPh>
    <rPh sb="2" eb="4">
      <t>ナイヨウ</t>
    </rPh>
    <phoneticPr fontId="50"/>
  </si>
  <si>
    <t>地域外関係者　参加者名簿</t>
    <rPh sb="0" eb="3">
      <t>チイキガイ</t>
    </rPh>
    <rPh sb="3" eb="6">
      <t>カンケイシャ</t>
    </rPh>
    <rPh sb="7" eb="10">
      <t>サンカシャ</t>
    </rPh>
    <rPh sb="10" eb="12">
      <t>メイボ</t>
    </rPh>
    <phoneticPr fontId="50"/>
  </si>
  <si>
    <t>番号</t>
    <rPh sb="0" eb="2">
      <t>バンゴウ</t>
    </rPh>
    <phoneticPr fontId="50"/>
  </si>
  <si>
    <t>参加者名</t>
    <phoneticPr fontId="50"/>
  </si>
  <si>
    <t>住所</t>
    <phoneticPr fontId="50"/>
  </si>
  <si>
    <t>所属</t>
    <rPh sb="0" eb="2">
      <t>ショゾク</t>
    </rPh>
    <phoneticPr fontId="50"/>
  </si>
  <si>
    <t>備考</t>
    <rPh sb="0" eb="2">
      <t>ビコウ</t>
    </rPh>
    <phoneticPr fontId="50"/>
  </si>
  <si>
    <t>集合写真（地域外関係者）</t>
    <rPh sb="0" eb="4">
      <t>シュウゴウシャシン</t>
    </rPh>
    <rPh sb="5" eb="8">
      <t>チイキガイ</t>
    </rPh>
    <rPh sb="8" eb="11">
      <t>カンケイシャ</t>
    </rPh>
    <phoneticPr fontId="50"/>
  </si>
  <si>
    <t>活動状況写真</t>
    <rPh sb="0" eb="2">
      <t>カツドウ</t>
    </rPh>
    <rPh sb="2" eb="4">
      <t>ジョウキョウ</t>
    </rPh>
    <rPh sb="4" eb="6">
      <t>シャシン</t>
    </rPh>
    <phoneticPr fontId="50"/>
  </si>
  <si>
    <t>写真添付</t>
    <rPh sb="0" eb="2">
      <t>シャシン</t>
    </rPh>
    <rPh sb="2" eb="4">
      <t>テンプ</t>
    </rPh>
    <phoneticPr fontId="50"/>
  </si>
  <si>
    <t>写真添付</t>
    <phoneticPr fontId="50"/>
  </si>
  <si>
    <t>活動組織名</t>
    <rPh sb="0" eb="5">
      <t>カツドウソシキメイ</t>
    </rPh>
    <phoneticPr fontId="8"/>
  </si>
  <si>
    <t>傷害保険加入証明</t>
    <rPh sb="0" eb="4">
      <t>ショウガイホケン</t>
    </rPh>
    <rPh sb="4" eb="6">
      <t>カニュウ</t>
    </rPh>
    <rPh sb="6" eb="8">
      <t>ショウメイ</t>
    </rPh>
    <phoneticPr fontId="50"/>
  </si>
  <si>
    <t>活動期間</t>
    <rPh sb="2" eb="4">
      <t>キカン</t>
    </rPh>
    <phoneticPr fontId="50"/>
  </si>
  <si>
    <t>～</t>
    <phoneticPr fontId="50"/>
  </si>
  <si>
    <t>保険会社名</t>
    <rPh sb="0" eb="2">
      <t>ホケン</t>
    </rPh>
    <rPh sb="2" eb="4">
      <t>カイシャ</t>
    </rPh>
    <rPh sb="4" eb="5">
      <t>メイ</t>
    </rPh>
    <phoneticPr fontId="50"/>
  </si>
  <si>
    <t>・傷害保険の加入は、森林・山村多面的機能発揮対策交付金を受ける上で必須事項です。</t>
    <rPh sb="1" eb="5">
      <t>ショウガイホケン</t>
    </rPh>
    <rPh sb="6" eb="8">
      <t>カニュウ</t>
    </rPh>
    <rPh sb="10" eb="12">
      <t>シンリン</t>
    </rPh>
    <rPh sb="13" eb="27">
      <t>サンソンタメンテキキノウハッキタイサクコウフキン</t>
    </rPh>
    <rPh sb="28" eb="29">
      <t>ウ</t>
    </rPh>
    <rPh sb="31" eb="32">
      <t>ウエ</t>
    </rPh>
    <rPh sb="33" eb="35">
      <t>ヒッス</t>
    </rPh>
    <rPh sb="35" eb="37">
      <t>ジコウ</t>
    </rPh>
    <phoneticPr fontId="50"/>
  </si>
  <si>
    <t>・傷害保険の保険料を、交付金で処理しなかった場合は、加入証明の提出が必要です。</t>
    <rPh sb="1" eb="5">
      <t>ショウガイホケン</t>
    </rPh>
    <rPh sb="6" eb="9">
      <t>ホケンリョウ</t>
    </rPh>
    <rPh sb="11" eb="14">
      <t>コウフキン</t>
    </rPh>
    <rPh sb="15" eb="17">
      <t>ショリ</t>
    </rPh>
    <rPh sb="22" eb="24">
      <t>バアイ</t>
    </rPh>
    <rPh sb="26" eb="30">
      <t>カニュウショウメイ</t>
    </rPh>
    <rPh sb="31" eb="33">
      <t>テイシュツ</t>
    </rPh>
    <rPh sb="34" eb="36">
      <t>ヒツヨウ</t>
    </rPh>
    <phoneticPr fontId="50"/>
  </si>
  <si>
    <t>・活動日（日当を計上した日）に活動メンバー全員の加入を証明できる領収証または保険証等のコピーを添付してください。</t>
    <rPh sb="1" eb="4">
      <t>カツドウビ</t>
    </rPh>
    <rPh sb="5" eb="7">
      <t>ニットウ</t>
    </rPh>
    <rPh sb="8" eb="10">
      <t>ケイジョウ</t>
    </rPh>
    <rPh sb="12" eb="13">
      <t>ヒ</t>
    </rPh>
    <rPh sb="15" eb="17">
      <t>カツドウ</t>
    </rPh>
    <rPh sb="21" eb="23">
      <t>ゼンイン</t>
    </rPh>
    <rPh sb="24" eb="26">
      <t>カニュウ</t>
    </rPh>
    <rPh sb="27" eb="29">
      <t>ショウメイ</t>
    </rPh>
    <rPh sb="32" eb="35">
      <t>リョウシュウショウ</t>
    </rPh>
    <rPh sb="38" eb="41">
      <t>ホケンショウ</t>
    </rPh>
    <rPh sb="41" eb="42">
      <t>トウ</t>
    </rPh>
    <rPh sb="47" eb="49">
      <t>テンプ</t>
    </rPh>
    <phoneticPr fontId="50"/>
  </si>
  <si>
    <t>・傷害保険の加入が証明できない場合は、交付金は交付出来ません。概算払いで受け取り済の交付金は、返還して頂きます。</t>
    <rPh sb="1" eb="5">
      <t>ショウガイホケン</t>
    </rPh>
    <rPh sb="6" eb="8">
      <t>カニュウ</t>
    </rPh>
    <rPh sb="9" eb="11">
      <t>ショウメイ</t>
    </rPh>
    <rPh sb="15" eb="17">
      <t>バアイ</t>
    </rPh>
    <rPh sb="19" eb="22">
      <t>コウフキン</t>
    </rPh>
    <rPh sb="23" eb="25">
      <t>コウフ</t>
    </rPh>
    <rPh sb="25" eb="27">
      <t>デキ</t>
    </rPh>
    <rPh sb="31" eb="34">
      <t>ガイサンバラ</t>
    </rPh>
    <rPh sb="36" eb="37">
      <t>ウ</t>
    </rPh>
    <rPh sb="38" eb="39">
      <t>ト</t>
    </rPh>
    <rPh sb="40" eb="41">
      <t>スミ</t>
    </rPh>
    <rPh sb="42" eb="45">
      <t>コウフキン</t>
    </rPh>
    <rPh sb="47" eb="49">
      <t>ヘンカン</t>
    </rPh>
    <rPh sb="51" eb="52">
      <t>イタダ</t>
    </rPh>
    <phoneticPr fontId="50"/>
  </si>
  <si>
    <t>加入証明書類貼り付け</t>
    <rPh sb="0" eb="4">
      <t>カニュウショウメイ</t>
    </rPh>
    <rPh sb="4" eb="6">
      <t>ショルイ</t>
    </rPh>
    <rPh sb="6" eb="7">
      <t>ハ</t>
    </rPh>
    <rPh sb="8" eb="9">
      <t>ツ</t>
    </rPh>
    <phoneticPr fontId="50"/>
  </si>
  <si>
    <t>活動組織名</t>
    <rPh sb="0" eb="4">
      <t>カツドウソシキ</t>
    </rPh>
    <rPh sb="4" eb="5">
      <t>メイ</t>
    </rPh>
    <phoneticPr fontId="8"/>
  </si>
  <si>
    <t>　令和　年　月　日付け木協第235号にて採択通知のあった里山林活性化による多面的機能発揮対策交付金の交付を受けたいので、下記のとおり申請します。</t>
    <rPh sb="1" eb="3">
      <t>レイワ</t>
    </rPh>
    <rPh sb="11" eb="13">
      <t>キキョウ</t>
    </rPh>
    <rPh sb="13" eb="14">
      <t>ダイ</t>
    </rPh>
    <phoneticPr fontId="8"/>
  </si>
  <si>
    <t>　　　　　　　　　　　　　令和7年度　里山林活性化による多面的機能発揮対策交付金（金銭出納簿）</t>
    <rPh sb="13" eb="15">
      <t>レイワ</t>
    </rPh>
    <rPh sb="16" eb="17">
      <t>ネン</t>
    </rPh>
    <rPh sb="19" eb="25">
      <t>サトヤマリンカッセイカ</t>
    </rPh>
    <rPh sb="28" eb="37">
      <t>タメンテキキノウハッキタイサク</t>
    </rPh>
    <rPh sb="37" eb="40">
      <t>コウフキン</t>
    </rPh>
    <phoneticPr fontId="13"/>
  </si>
  <si>
    <t>区分※</t>
    <rPh sb="0" eb="2">
      <t>クブン</t>
    </rPh>
    <phoneticPr fontId="13"/>
  </si>
  <si>
    <t>収入　　　　　（交付金）（円）</t>
    <rPh sb="8" eb="11">
      <t>コウフキン</t>
    </rPh>
    <phoneticPr fontId="9"/>
  </si>
  <si>
    <t>立替（円）</t>
  </si>
  <si>
    <t>領収書等 　　番号</t>
    <phoneticPr fontId="9"/>
  </si>
  <si>
    <t>備考（財産の保管場所）</t>
  </si>
  <si>
    <t>資機材の購入等</t>
  </si>
  <si>
    <t>①活動推進費</t>
    <phoneticPr fontId="13"/>
  </si>
  <si>
    <t>②地域活動型（森林資源活用）</t>
  </si>
  <si>
    <t>③地域活動型（竹林資源活用）</t>
  </si>
  <si>
    <t>④複業実践型</t>
  </si>
  <si>
    <t>⑤機能強化</t>
    <rPh sb="1" eb="5">
      <t>キノウキョウカ</t>
    </rPh>
    <phoneticPr fontId="13"/>
  </si>
  <si>
    <t>⑥関係人口創出・維持</t>
    <rPh sb="1" eb="5">
      <t>カンケイジンコウ</t>
    </rPh>
    <rPh sb="5" eb="7">
      <t>ソウシュツ</t>
    </rPh>
    <rPh sb="8" eb="10">
      <t>イジ</t>
    </rPh>
    <phoneticPr fontId="13"/>
  </si>
  <si>
    <t>⑦資機材（2/1+1/3）</t>
    <rPh sb="1" eb="4">
      <t>シキザイ</t>
    </rPh>
    <phoneticPr fontId="13"/>
  </si>
  <si>
    <t>※　活動の区分間で交付金の流用は不可</t>
    <rPh sb="2" eb="4">
      <t>カツドウ</t>
    </rPh>
    <rPh sb="5" eb="7">
      <t>クブン</t>
    </rPh>
    <rPh sb="7" eb="8">
      <t>カン</t>
    </rPh>
    <rPh sb="9" eb="12">
      <t>コウフキン</t>
    </rPh>
    <rPh sb="13" eb="15">
      <t>リュウヨウ</t>
    </rPh>
    <rPh sb="16" eb="18">
      <t>フカ</t>
    </rPh>
    <phoneticPr fontId="8"/>
  </si>
  <si>
    <t>①活動推進費</t>
  </si>
  <si>
    <t>※　活動の区分：活動推進費＝１、地域活動型（森林資源活用）＝２、地域活動型（竹林資源活用）＝３、複業実践型＝４、機能強化＝５、関係人口創出・維持＝６、資機材＝7</t>
    <rPh sb="2" eb="3">
      <t>カツ</t>
    </rPh>
    <rPh sb="75" eb="78">
      <t>シキザイ</t>
    </rPh>
    <phoneticPr fontId="8"/>
  </si>
  <si>
    <t>７　「関係人口創出・維持」の活動の参加者名簿（該当団体のみ）</t>
    <rPh sb="23" eb="25">
      <t>ガイトウ</t>
    </rPh>
    <rPh sb="25" eb="27">
      <t>ダンタイ</t>
    </rPh>
    <phoneticPr fontId="8"/>
  </si>
  <si>
    <t>※構成員のうち地域外関係者の数</t>
    <rPh sb="1" eb="4">
      <t>コウセイイン</t>
    </rPh>
    <rPh sb="7" eb="13">
      <t>チイキガイカンケイシャ</t>
    </rPh>
    <rPh sb="14" eb="15">
      <t>カズ</t>
    </rPh>
    <phoneticPr fontId="8"/>
  </si>
  <si>
    <t>※関係人口創出・維持の活動を通じて
作業に参加した地域外関係者数（延べ人数）</t>
    <rPh sb="1" eb="3">
      <t>カンケイ</t>
    </rPh>
    <rPh sb="3" eb="5">
      <t>ジンコウ</t>
    </rPh>
    <rPh sb="5" eb="7">
      <t>ソウシュツ</t>
    </rPh>
    <rPh sb="8" eb="10">
      <t>イジ</t>
    </rPh>
    <rPh sb="11" eb="13">
      <t>カツドウ</t>
    </rPh>
    <rPh sb="14" eb="15">
      <t>ツウ</t>
    </rPh>
    <rPh sb="18" eb="20">
      <t>サギョウ</t>
    </rPh>
    <rPh sb="21" eb="23">
      <t>サンカ</t>
    </rPh>
    <rPh sb="25" eb="27">
      <t>チイキ</t>
    </rPh>
    <rPh sb="27" eb="28">
      <t>ガイ</t>
    </rPh>
    <rPh sb="28" eb="31">
      <t>カンケイシャ</t>
    </rPh>
    <rPh sb="31" eb="32">
      <t>スウ</t>
    </rPh>
    <rPh sb="33" eb="34">
      <t>ノ</t>
    </rPh>
    <rPh sb="35" eb="37">
      <t>ニンズウ</t>
    </rPh>
    <phoneticPr fontId="13"/>
  </si>
  <si>
    <t>※　関係人口創出・維持の活動を通じて作業に参加した地域外関係者数（延べ人数）は、関係人口創出・維持メニューを行わなかった場合は「0」（ゼロ）としてください。</t>
    <rPh sb="2" eb="8">
      <t>カンケイジンコウソウシュツ</t>
    </rPh>
    <rPh sb="9" eb="11">
      <t>イジ</t>
    </rPh>
    <rPh sb="12" eb="14">
      <t>カツドウ</t>
    </rPh>
    <rPh sb="15" eb="16">
      <t>ツウ</t>
    </rPh>
    <rPh sb="18" eb="20">
      <t>サギョウ</t>
    </rPh>
    <rPh sb="21" eb="23">
      <t>サンカ</t>
    </rPh>
    <rPh sb="25" eb="31">
      <t>チイキガイカンケイシャ</t>
    </rPh>
    <rPh sb="31" eb="32">
      <t>スウ</t>
    </rPh>
    <rPh sb="33" eb="34">
      <t>ノ</t>
    </rPh>
    <rPh sb="35" eb="37">
      <t>ニンズウ</t>
    </rPh>
    <rPh sb="40" eb="46">
      <t>カンケイジンコウソウシュツ</t>
    </rPh>
    <rPh sb="47" eb="49">
      <t>イジ</t>
    </rPh>
    <rPh sb="54" eb="55">
      <t>オコナ</t>
    </rPh>
    <rPh sb="60" eb="62">
      <t>バアイ</t>
    </rPh>
    <phoneticPr fontId="8"/>
  </si>
  <si>
    <t>※　構成員のうち地域外関係者の数の地域外関係者は、関係人口創出・維持メニューにおける「地域外関係者と同様（昭和25年2月1日時点で対象森林が所在する市町村の区域外に居住する物）です。</t>
    <rPh sb="2" eb="5">
      <t>コウセイイン</t>
    </rPh>
    <rPh sb="8" eb="10">
      <t>チイキ</t>
    </rPh>
    <rPh sb="10" eb="11">
      <t>ガイ</t>
    </rPh>
    <rPh sb="11" eb="14">
      <t>カンケイシャ</t>
    </rPh>
    <rPh sb="15" eb="16">
      <t>カズ</t>
    </rPh>
    <rPh sb="17" eb="19">
      <t>チイキ</t>
    </rPh>
    <rPh sb="19" eb="20">
      <t>ガイ</t>
    </rPh>
    <rPh sb="20" eb="23">
      <t>カンケイシャ</t>
    </rPh>
    <rPh sb="25" eb="27">
      <t>カンケイ</t>
    </rPh>
    <rPh sb="27" eb="29">
      <t>ジンコウ</t>
    </rPh>
    <rPh sb="29" eb="31">
      <t>ソウシュツ</t>
    </rPh>
    <rPh sb="32" eb="34">
      <t>イジ</t>
    </rPh>
    <rPh sb="43" eb="45">
      <t>チイキ</t>
    </rPh>
    <rPh sb="45" eb="46">
      <t>ガイ</t>
    </rPh>
    <rPh sb="46" eb="49">
      <t>カンケイシャ</t>
    </rPh>
    <rPh sb="50" eb="52">
      <t>ドウヨウ</t>
    </rPh>
    <rPh sb="53" eb="55">
      <t>ショウワ</t>
    </rPh>
    <rPh sb="57" eb="58">
      <t>ネン</t>
    </rPh>
    <rPh sb="59" eb="60">
      <t>ガツ</t>
    </rPh>
    <rPh sb="60" eb="62">
      <t>ツイタチ</t>
    </rPh>
    <rPh sb="62" eb="64">
      <t>ジテン</t>
    </rPh>
    <rPh sb="65" eb="67">
      <t>タイショウ</t>
    </rPh>
    <rPh sb="67" eb="69">
      <t>シンリン</t>
    </rPh>
    <rPh sb="70" eb="72">
      <t>ショザイ</t>
    </rPh>
    <rPh sb="74" eb="77">
      <t>シチョウソン</t>
    </rPh>
    <rPh sb="78" eb="80">
      <t>クイキ</t>
    </rPh>
    <rPh sb="80" eb="81">
      <t>ガイ</t>
    </rPh>
    <rPh sb="82" eb="84">
      <t>キョジュウ</t>
    </rPh>
    <rPh sb="86" eb="87">
      <t>モノ</t>
    </rPh>
    <phoneticPr fontId="8"/>
  </si>
  <si>
    <t>令和〇年度　（精算払い）</t>
    <rPh sb="0" eb="2">
      <t>レイワ</t>
    </rPh>
    <rPh sb="3" eb="4">
      <t>ネン</t>
    </rPh>
    <rPh sb="4" eb="5">
      <t>ド</t>
    </rPh>
    <rPh sb="7" eb="10">
      <t>セイサンバラ</t>
    </rPh>
    <phoneticPr fontId="8"/>
  </si>
  <si>
    <t>令和</t>
    <rPh sb="0" eb="2">
      <t>レイワ</t>
    </rPh>
    <phoneticPr fontId="8"/>
  </si>
  <si>
    <t>令和〇年度　里山林活性化による多面的機能発揮対策交付金に係る実施状況報告書</t>
    <rPh sb="0" eb="2">
      <t>レイワ</t>
    </rPh>
    <rPh sb="30" eb="37">
      <t>ジッシジョウキョウホウコクショ</t>
    </rPh>
    <phoneticPr fontId="8"/>
  </si>
  <si>
    <t>　令和〇年度の実施状況について、里山林活性化による多面的機能発揮対策実施要領（令和７年３月31日６林整森第266号林野庁長官通知）別紙のⅢの第４の７（１）に基づき、下記の関係書類を添えて報告する。</t>
    <rPh sb="1" eb="3">
      <t>レイワ</t>
    </rPh>
    <rPh sb="4" eb="5">
      <t>ネン</t>
    </rPh>
    <rPh sb="5" eb="6">
      <t>ド</t>
    </rPh>
    <rPh sb="7" eb="9">
      <t>ジッシ</t>
    </rPh>
    <rPh sb="9" eb="11">
      <t>ジョウキョウ</t>
    </rPh>
    <rPh sb="16" eb="22">
      <t>サトヤマリンカッセイカ</t>
    </rPh>
    <rPh sb="25" eb="34">
      <t>タメンテキキノウハッキタイサク</t>
    </rPh>
    <rPh sb="39" eb="41">
      <t>レイワ</t>
    </rPh>
    <rPh sb="85" eb="87">
      <t>カンケイ</t>
    </rPh>
    <rPh sb="87" eb="89">
      <t>ショルイ</t>
    </rPh>
    <rPh sb="90" eb="91">
      <t>ソ</t>
    </rPh>
    <rPh sb="93" eb="95">
      <t>ホウコク</t>
    </rPh>
    <phoneticPr fontId="8"/>
  </si>
  <si>
    <t>令和〇年度　里山林活性化による多面的機能発揮対策交付金に係る</t>
    <rPh sb="0" eb="2">
      <t>レイワ</t>
    </rPh>
    <rPh sb="3" eb="5">
      <t>ネンド</t>
    </rPh>
    <rPh sb="28" eb="29">
      <t>カカ</t>
    </rPh>
    <phoneticPr fontId="8"/>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6" formatCode="&quot;¥&quot;#,##0;[Red]&quot;¥&quot;\-#,##0"/>
    <numFmt numFmtId="176" formatCode="#,##0.0;[Red]\-#,##0.0"/>
    <numFmt numFmtId="177" formatCode="[$-411]ggge&quot;年&quot;m&quot;月&quot;d&quot;日&quot;;@"/>
    <numFmt numFmtId="178" formatCode="m/d;@"/>
  </numFmts>
  <fonts count="70">
    <font>
      <sz val="11"/>
      <color theme="1"/>
      <name val="Yu Gothic"/>
      <family val="2"/>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2"/>
      <color rgb="FF000000"/>
      <name val="ＭＳ 明朝"/>
      <family val="1"/>
      <charset val="128"/>
    </font>
    <font>
      <sz val="6"/>
      <name val="Yu Gothic"/>
      <family val="3"/>
      <charset val="128"/>
      <scheme val="minor"/>
    </font>
    <font>
      <sz val="6"/>
      <name val="ＭＳ Ｐゴシック"/>
      <family val="2"/>
      <charset val="128"/>
    </font>
    <font>
      <sz val="11"/>
      <color rgb="FF000000"/>
      <name val="ＭＳ 明朝"/>
      <family val="1"/>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10"/>
      <name val="ＭＳ 明朝"/>
      <family val="1"/>
      <charset val="128"/>
    </font>
    <font>
      <sz val="10"/>
      <color theme="1"/>
      <name val="ＭＳ 明朝"/>
      <family val="1"/>
      <charset val="128"/>
    </font>
    <font>
      <sz val="11"/>
      <name val="ＭＳ 明朝"/>
      <family val="1"/>
      <charset val="128"/>
    </font>
    <font>
      <sz val="11"/>
      <color theme="1"/>
      <name val="Yu Gothic"/>
      <family val="2"/>
      <scheme val="minor"/>
    </font>
    <font>
      <sz val="11"/>
      <color theme="1"/>
      <name val="ＭＳ ゴシック"/>
      <family val="2"/>
      <charset val="128"/>
    </font>
    <font>
      <sz val="6"/>
      <name val="ＭＳ ゴシック"/>
      <family val="2"/>
      <charset val="128"/>
    </font>
    <font>
      <sz val="12"/>
      <name val="ＭＳ 明朝"/>
      <family val="1"/>
      <charset val="128"/>
    </font>
    <font>
      <sz val="9"/>
      <name val="ＭＳ 明朝"/>
      <family val="1"/>
      <charset val="128"/>
    </font>
    <font>
      <sz val="11"/>
      <name val="Yu Gothic"/>
      <family val="2"/>
      <scheme val="minor"/>
    </font>
    <font>
      <sz val="16"/>
      <name val="ＭＳ 明朝"/>
      <family val="1"/>
      <charset val="128"/>
    </font>
    <font>
      <sz val="16"/>
      <name val="BIZ UDPゴシック"/>
      <family val="3"/>
      <charset val="128"/>
    </font>
    <font>
      <sz val="11"/>
      <name val="BIZ UDPゴシック"/>
      <family val="3"/>
      <charset val="128"/>
    </font>
    <font>
      <sz val="11"/>
      <color theme="1"/>
      <name val="ＭＳ Ｐゴシック"/>
      <family val="2"/>
      <charset val="128"/>
    </font>
    <font>
      <sz val="14"/>
      <name val="BIZ UDPゴシック"/>
      <family val="3"/>
      <charset val="128"/>
    </font>
    <font>
      <sz val="18"/>
      <name val="BIZ UDPゴシック"/>
      <family val="3"/>
      <charset val="128"/>
    </font>
    <font>
      <b/>
      <sz val="14"/>
      <name val="BIZ UDPゴシック"/>
      <family val="3"/>
      <charset val="128"/>
    </font>
    <font>
      <sz val="20"/>
      <name val="BIZ UDPゴシック"/>
      <family val="3"/>
      <charset val="128"/>
    </font>
    <font>
      <sz val="28"/>
      <name val="BIZ UDPゴシック"/>
      <family val="3"/>
      <charset val="128"/>
    </font>
    <font>
      <sz val="16"/>
      <color rgb="FF000000"/>
      <name val="ＭＳ 明朝"/>
      <family val="1"/>
      <charset val="128"/>
    </font>
    <font>
      <sz val="16"/>
      <name val="Segoe UI Symbol"/>
      <family val="3"/>
    </font>
    <font>
      <sz val="14"/>
      <color theme="1"/>
      <name val="ＭＳ 明朝"/>
      <family val="1"/>
      <charset val="128"/>
    </font>
    <font>
      <sz val="11"/>
      <color theme="0" tint="-0.34998626667073579"/>
      <name val="ＭＳ 明朝"/>
      <family val="1"/>
      <charset val="128"/>
    </font>
    <font>
      <sz val="10"/>
      <name val="BIZ UDPゴシック"/>
      <family val="3"/>
      <charset val="128"/>
    </font>
    <font>
      <sz val="18"/>
      <name val="ＭＳ 明朝"/>
      <family val="1"/>
      <charset val="128"/>
    </font>
    <font>
      <sz val="11"/>
      <name val="ＭＳ ゴシック"/>
      <family val="3"/>
      <charset val="128"/>
    </font>
    <font>
      <sz val="9"/>
      <name val="ＭＳ ゴシック"/>
      <family val="3"/>
      <charset val="128"/>
    </font>
    <font>
      <sz val="10"/>
      <name val="ＭＳ Ｐゴシック"/>
      <family val="3"/>
      <charset val="128"/>
    </font>
    <font>
      <b/>
      <sz val="10"/>
      <name val="ＭＳ Ｐゴシック"/>
      <family val="3"/>
      <charset val="128"/>
    </font>
    <font>
      <sz val="11"/>
      <name val="ＭＳ Ｐゴシック"/>
      <family val="2"/>
      <charset val="128"/>
    </font>
    <font>
      <sz val="11"/>
      <name val="Century"/>
      <family val="1"/>
    </font>
    <font>
      <sz val="11"/>
      <name val="游ゴシック Light"/>
      <family val="3"/>
      <charset val="128"/>
    </font>
    <font>
      <sz val="11"/>
      <color theme="1"/>
      <name val="Yu Gothic"/>
      <family val="3"/>
      <charset val="128"/>
      <scheme val="minor"/>
    </font>
    <font>
      <sz val="12"/>
      <name val="HGｺﾞｼｯｸM"/>
      <family val="3"/>
      <charset val="128"/>
    </font>
    <font>
      <sz val="9"/>
      <name val="HGｺﾞｼｯｸM"/>
      <family val="3"/>
      <charset val="128"/>
    </font>
    <font>
      <sz val="10"/>
      <name val="HGｺﾞｼｯｸM"/>
      <family val="3"/>
      <charset val="128"/>
    </font>
    <font>
      <sz val="11"/>
      <color rgb="FFFF0000"/>
      <name val="ＭＳ 明朝"/>
      <family val="1"/>
      <charset val="128"/>
    </font>
    <font>
      <sz val="6"/>
      <name val="ＭＳ Ｐゴシック"/>
      <family val="3"/>
      <charset val="128"/>
    </font>
    <font>
      <b/>
      <sz val="18"/>
      <color theme="1"/>
      <name val="HGPｺﾞｼｯｸM"/>
      <family val="3"/>
      <charset val="128"/>
    </font>
    <font>
      <sz val="14"/>
      <color theme="1"/>
      <name val="HGPｺﾞｼｯｸM"/>
      <family val="3"/>
      <charset val="128"/>
    </font>
    <font>
      <sz val="12"/>
      <color theme="1"/>
      <name val="HGPｺﾞｼｯｸM"/>
      <family val="3"/>
      <charset val="128"/>
    </font>
    <font>
      <sz val="11"/>
      <name val="HGPｺﾞｼｯｸM"/>
      <family val="3"/>
      <charset val="128"/>
    </font>
    <font>
      <sz val="11"/>
      <color theme="1"/>
      <name val="HGPｺﾞｼｯｸM"/>
      <family val="3"/>
      <charset val="128"/>
    </font>
    <font>
      <sz val="20"/>
      <color theme="0" tint="-0.249977111117893"/>
      <name val="HGPｺﾞｼｯｸM"/>
      <family val="3"/>
      <charset val="128"/>
    </font>
    <font>
      <sz val="12"/>
      <name val="HGPｺﾞｼｯｸM"/>
      <family val="3"/>
      <charset val="128"/>
    </font>
    <font>
      <b/>
      <sz val="16"/>
      <color theme="1"/>
      <name val="HGPｺﾞｼｯｸM"/>
      <family val="3"/>
      <charset val="128"/>
    </font>
    <font>
      <sz val="11"/>
      <color theme="0" tint="-0.34998626667073579"/>
      <name val="HGPｺﾞｼｯｸM"/>
      <family val="3"/>
      <charset val="128"/>
    </font>
    <font>
      <sz val="11"/>
      <name val="ＭＳ Ｐゴシック"/>
      <family val="3"/>
      <charset val="128"/>
    </font>
    <font>
      <sz val="10"/>
      <color theme="1"/>
      <name val="BIZ UDPゴシック"/>
      <family val="3"/>
      <charset val="128"/>
    </font>
    <font>
      <sz val="12"/>
      <color rgb="FF000000"/>
      <name val="BIZ UDPゴシック"/>
      <family val="3"/>
      <charset val="128"/>
    </font>
    <font>
      <sz val="10"/>
      <color rgb="FF000000"/>
      <name val="BIZ UDPゴシック"/>
      <family val="3"/>
      <charset val="128"/>
    </font>
    <font>
      <sz val="11"/>
      <color theme="1"/>
      <name val="BIZ UDPゴシック"/>
      <family val="3"/>
      <charset val="128"/>
    </font>
    <font>
      <sz val="8"/>
      <color rgb="FF000000"/>
      <name val="BIZ UDPゴシック"/>
      <family val="3"/>
      <charset val="128"/>
    </font>
    <font>
      <sz val="10.5"/>
      <color theme="1"/>
      <name val="BIZ UDPゴシック"/>
      <family val="3"/>
      <charset val="128"/>
    </font>
    <font>
      <sz val="9"/>
      <color theme="1"/>
      <name val="BIZ UDPゴシック"/>
      <family val="3"/>
      <charset val="128"/>
    </font>
    <font>
      <b/>
      <sz val="9"/>
      <name val="ＭＳ 明朝"/>
      <family val="1"/>
      <charset val="128"/>
    </font>
    <font>
      <b/>
      <sz val="9"/>
      <color rgb="FFFF0000"/>
      <name val="BIZ UDPゴシック"/>
      <family val="3"/>
      <charset val="128"/>
    </font>
  </fonts>
  <fills count="7">
    <fill>
      <patternFill patternType="none"/>
    </fill>
    <fill>
      <patternFill patternType="gray125"/>
    </fill>
    <fill>
      <patternFill patternType="solid">
        <fgColor theme="0"/>
        <bgColor indexed="64"/>
      </patternFill>
    </fill>
    <fill>
      <patternFill patternType="solid">
        <fgColor theme="0"/>
        <bgColor theme="0"/>
      </patternFill>
    </fill>
    <fill>
      <patternFill patternType="solid">
        <fgColor theme="7" tint="0.79998168889431442"/>
        <bgColor theme="0"/>
      </patternFill>
    </fill>
    <fill>
      <patternFill patternType="solid">
        <fgColor theme="0" tint="-4.9989318521683403E-2"/>
        <bgColor indexed="64"/>
      </patternFill>
    </fill>
    <fill>
      <patternFill patternType="solid">
        <fgColor theme="5" tint="0.79998168889431442"/>
        <bgColor theme="0"/>
      </patternFill>
    </fill>
  </fills>
  <borders count="97">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hair">
        <color indexed="64"/>
      </top>
      <bottom/>
      <diagonal/>
    </border>
    <border>
      <left/>
      <right/>
      <top style="hair">
        <color indexed="64"/>
      </top>
      <bottom/>
      <diagonal/>
    </border>
    <border>
      <left style="hair">
        <color indexed="64"/>
      </left>
      <right/>
      <top style="hair">
        <color indexed="64"/>
      </top>
      <bottom/>
      <diagonal/>
    </border>
    <border>
      <left/>
      <right style="thin">
        <color indexed="64"/>
      </right>
      <top style="hair">
        <color indexed="64"/>
      </top>
      <bottom/>
      <diagonal/>
    </border>
    <border>
      <left/>
      <right style="hair">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hair">
        <color indexed="64"/>
      </right>
      <top/>
      <bottom style="hair">
        <color indexed="64"/>
      </bottom>
      <diagonal/>
    </border>
    <border>
      <left style="hair">
        <color indexed="64"/>
      </left>
      <right/>
      <top/>
      <bottom style="hair">
        <color indexed="64"/>
      </bottom>
      <diagonal/>
    </border>
    <border>
      <left/>
      <right style="thin">
        <color indexed="64"/>
      </right>
      <top/>
      <bottom style="hair">
        <color indexed="64"/>
      </bottom>
      <diagonal/>
    </border>
    <border>
      <left style="thin">
        <color indexed="64"/>
      </left>
      <right/>
      <top/>
      <bottom/>
      <diagonal/>
    </border>
    <border>
      <left/>
      <right style="hair">
        <color indexed="64"/>
      </right>
      <top/>
      <bottom/>
      <diagonal/>
    </border>
    <border>
      <left/>
      <right style="thin">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thin">
        <color indexed="64"/>
      </left>
      <right style="thin">
        <color indexed="64"/>
      </right>
      <top/>
      <bottom style="thin">
        <color indexed="64"/>
      </bottom>
      <diagonal/>
    </border>
    <border>
      <left/>
      <right style="hair">
        <color indexed="64"/>
      </right>
      <top/>
      <bottom style="thin">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dashed">
        <color indexed="64"/>
      </top>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thick">
        <color indexed="64"/>
      </top>
      <bottom/>
      <diagonal/>
    </border>
    <border>
      <left/>
      <right style="thin">
        <color indexed="64"/>
      </right>
      <top style="dotted">
        <color indexed="64"/>
      </top>
      <bottom style="dotted">
        <color indexed="64"/>
      </bottom>
      <diagonal/>
    </border>
    <border>
      <left/>
      <right style="thin">
        <color indexed="64"/>
      </right>
      <top style="dotted">
        <color indexed="64"/>
      </top>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top style="dotted">
        <color indexed="64"/>
      </top>
      <bottom/>
      <diagonal/>
    </border>
    <border>
      <left style="thin">
        <color indexed="64"/>
      </left>
      <right style="thin">
        <color indexed="64"/>
      </right>
      <top style="dotted">
        <color indexed="64"/>
      </top>
      <bottom/>
      <diagonal/>
    </border>
    <border>
      <left/>
      <right/>
      <top style="dotted">
        <color indexed="64"/>
      </top>
      <bottom/>
      <diagonal/>
    </border>
    <border>
      <left style="thin">
        <color indexed="64"/>
      </left>
      <right/>
      <top style="dotted">
        <color indexed="64"/>
      </top>
      <bottom style="dotted">
        <color indexed="64"/>
      </bottom>
      <diagonal/>
    </border>
    <border>
      <left style="thin">
        <color indexed="64"/>
      </left>
      <right style="thin">
        <color indexed="64"/>
      </right>
      <top style="dashed">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left/>
      <right style="thin">
        <color indexed="64"/>
      </right>
      <top style="dotted">
        <color indexed="64"/>
      </top>
      <bottom style="thin">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 diagonalUp="1">
      <left style="thin">
        <color indexed="64"/>
      </left>
      <right style="thin">
        <color indexed="64"/>
      </right>
      <top style="dotted">
        <color indexed="64"/>
      </top>
      <bottom style="thin">
        <color indexed="64"/>
      </bottom>
      <diagonal style="thin">
        <color indexed="64"/>
      </diagonal>
    </border>
    <border diagonalUp="1">
      <left style="thin">
        <color indexed="64"/>
      </left>
      <right style="thin">
        <color indexed="64"/>
      </right>
      <top style="thin">
        <color indexed="64"/>
      </top>
      <bottom style="thin">
        <color indexed="64"/>
      </bottom>
      <diagonal style="thin">
        <color indexed="64"/>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hair">
        <color indexed="64"/>
      </right>
      <top/>
      <bottom/>
      <diagonal/>
    </border>
    <border>
      <left style="thin">
        <color indexed="64"/>
      </left>
      <right style="thin">
        <color indexed="64"/>
      </right>
      <top style="hair">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s>
  <cellStyleXfs count="21">
    <xf numFmtId="0" fontId="0" fillId="0" borderId="0"/>
    <xf numFmtId="0" fontId="6" fillId="0" borderId="0">
      <alignment vertical="center"/>
    </xf>
    <xf numFmtId="0" fontId="5" fillId="0" borderId="0">
      <alignment vertical="center"/>
    </xf>
    <xf numFmtId="0" fontId="11" fillId="0" borderId="0">
      <alignment vertical="center"/>
    </xf>
    <xf numFmtId="38" fontId="11" fillId="0" borderId="0" applyFont="0" applyFill="0" applyBorder="0" applyAlignment="0" applyProtection="0">
      <alignment vertical="center"/>
    </xf>
    <xf numFmtId="0" fontId="4" fillId="0" borderId="0">
      <alignment vertical="center"/>
    </xf>
    <xf numFmtId="0" fontId="4" fillId="0" borderId="0">
      <alignment vertical="center"/>
    </xf>
    <xf numFmtId="0" fontId="17" fillId="0" borderId="0"/>
    <xf numFmtId="0" fontId="18" fillId="0" borderId="0">
      <alignment vertical="center"/>
    </xf>
    <xf numFmtId="0" fontId="3" fillId="0" borderId="0">
      <alignment vertical="center"/>
    </xf>
    <xf numFmtId="38" fontId="3" fillId="0" borderId="0" applyFont="0" applyFill="0" applyBorder="0" applyAlignment="0" applyProtection="0">
      <alignment vertical="center"/>
    </xf>
    <xf numFmtId="0" fontId="2" fillId="0" borderId="0">
      <alignment vertical="center"/>
    </xf>
    <xf numFmtId="38" fontId="2" fillId="0" borderId="0" applyFont="0" applyFill="0" applyBorder="0" applyAlignment="0" applyProtection="0">
      <alignment vertical="center"/>
    </xf>
    <xf numFmtId="0" fontId="45" fillId="0" borderId="0">
      <alignment vertical="center"/>
    </xf>
    <xf numFmtId="38" fontId="45" fillId="0" borderId="0" applyFont="0" applyFill="0" applyBorder="0" applyAlignment="0" applyProtection="0">
      <alignment vertical="center"/>
    </xf>
    <xf numFmtId="0" fontId="60" fillId="0" borderId="0">
      <alignment vertical="center"/>
    </xf>
    <xf numFmtId="0" fontId="4" fillId="0" borderId="0">
      <alignment vertical="center"/>
    </xf>
    <xf numFmtId="0" fontId="1" fillId="0" borderId="0">
      <alignment vertical="center"/>
    </xf>
    <xf numFmtId="6" fontId="1" fillId="0" borderId="0" applyFont="0" applyFill="0" applyBorder="0" applyAlignment="0" applyProtection="0">
      <alignment vertical="center"/>
    </xf>
    <xf numFmtId="38" fontId="1" fillId="0" borderId="0" applyFont="0" applyFill="0" applyBorder="0" applyAlignment="0" applyProtection="0">
      <alignment vertical="center"/>
    </xf>
    <xf numFmtId="38" fontId="17" fillId="0" borderId="0" applyFont="0" applyFill="0" applyBorder="0" applyAlignment="0" applyProtection="0">
      <alignment vertical="center"/>
    </xf>
  </cellStyleXfs>
  <cellXfs count="582">
    <xf numFmtId="0" fontId="0" fillId="0" borderId="0" xfId="0"/>
    <xf numFmtId="0" fontId="10" fillId="0" borderId="0" xfId="1" applyFont="1" applyAlignment="1">
      <alignment vertical="center"/>
    </xf>
    <xf numFmtId="0" fontId="22" fillId="3" borderId="0" xfId="0" applyFont="1" applyFill="1"/>
    <xf numFmtId="0" fontId="25" fillId="3" borderId="0" xfId="0" applyFont="1" applyFill="1"/>
    <xf numFmtId="0" fontId="25" fillId="3" borderId="0" xfId="0" applyFont="1" applyFill="1" applyAlignment="1">
      <alignment vertical="center"/>
    </xf>
    <xf numFmtId="0" fontId="10" fillId="0" borderId="0" xfId="1" applyFont="1" applyAlignment="1">
      <alignment horizontal="left" vertical="center"/>
    </xf>
    <xf numFmtId="0" fontId="10" fillId="0" borderId="0" xfId="1" applyFont="1" applyAlignment="1">
      <alignment vertical="center" wrapText="1"/>
    </xf>
    <xf numFmtId="0" fontId="10" fillId="0" borderId="0" xfId="1" applyFont="1" applyAlignment="1">
      <alignment horizontal="right" vertical="center" wrapText="1"/>
    </xf>
    <xf numFmtId="0" fontId="12" fillId="0" borderId="0" xfId="1" applyFont="1">
      <alignment vertical="center"/>
    </xf>
    <xf numFmtId="0" fontId="10" fillId="0" borderId="0" xfId="1" applyFont="1" applyAlignment="1">
      <alignment horizontal="justify" vertical="center"/>
    </xf>
    <xf numFmtId="0" fontId="27" fillId="3" borderId="0" xfId="0" applyFont="1" applyFill="1" applyAlignment="1">
      <alignment vertical="center"/>
    </xf>
    <xf numFmtId="0" fontId="27" fillId="3" borderId="4" xfId="0" applyFont="1" applyFill="1" applyBorder="1" applyAlignment="1">
      <alignment horizontal="center" vertical="center" wrapText="1"/>
    </xf>
    <xf numFmtId="0" fontId="27" fillId="3" borderId="0" xfId="0" applyFont="1" applyFill="1"/>
    <xf numFmtId="0" fontId="28" fillId="3" borderId="4" xfId="0" applyFont="1" applyFill="1" applyBorder="1" applyAlignment="1">
      <alignment horizontal="center" vertical="center"/>
    </xf>
    <xf numFmtId="0" fontId="29" fillId="3" borderId="3" xfId="0" applyFont="1" applyFill="1" applyBorder="1" applyAlignment="1">
      <alignment vertical="center" wrapText="1"/>
    </xf>
    <xf numFmtId="0" fontId="29" fillId="3" borderId="2" xfId="0" applyFont="1" applyFill="1" applyBorder="1" applyAlignment="1">
      <alignment vertical="center"/>
    </xf>
    <xf numFmtId="0" fontId="27" fillId="3" borderId="2" xfId="0" applyFont="1" applyFill="1" applyBorder="1"/>
    <xf numFmtId="0" fontId="29" fillId="3" borderId="3" xfId="0" applyFont="1" applyFill="1" applyBorder="1" applyAlignment="1">
      <alignment vertical="center"/>
    </xf>
    <xf numFmtId="0" fontId="28" fillId="3" borderId="4" xfId="0" applyFont="1" applyFill="1" applyBorder="1"/>
    <xf numFmtId="0" fontId="28" fillId="3" borderId="0" xfId="0" applyFont="1" applyFill="1"/>
    <xf numFmtId="0" fontId="30" fillId="3" borderId="0" xfId="0" applyFont="1" applyFill="1" applyAlignment="1">
      <alignment vertical="center"/>
    </xf>
    <xf numFmtId="0" fontId="31" fillId="4" borderId="4" xfId="0" applyFont="1" applyFill="1" applyBorder="1" applyAlignment="1">
      <alignment horizontal="center" vertical="center"/>
    </xf>
    <xf numFmtId="0" fontId="12" fillId="0" borderId="0" xfId="5" applyFont="1">
      <alignment vertical="center"/>
    </xf>
    <xf numFmtId="0" fontId="7" fillId="0" borderId="0" xfId="0" applyFont="1" applyAlignment="1">
      <alignment horizontal="justify" vertical="center"/>
    </xf>
    <xf numFmtId="0" fontId="32" fillId="0" borderId="0" xfId="0" applyFont="1" applyAlignment="1">
      <alignment horizontal="justify" vertical="center"/>
    </xf>
    <xf numFmtId="0" fontId="29" fillId="3" borderId="6" xfId="0" applyFont="1" applyFill="1" applyBorder="1" applyAlignment="1">
      <alignment vertical="center"/>
    </xf>
    <xf numFmtId="0" fontId="12" fillId="2" borderId="0" xfId="8" applyFont="1" applyFill="1">
      <alignment vertical="center"/>
    </xf>
    <xf numFmtId="49" fontId="12" fillId="2" borderId="0" xfId="8" applyNumberFormat="1" applyFont="1" applyFill="1" applyAlignment="1">
      <alignment horizontal="center" vertical="center"/>
    </xf>
    <xf numFmtId="0" fontId="12" fillId="2" borderId="3" xfId="8" applyFont="1" applyFill="1" applyBorder="1">
      <alignment vertical="center"/>
    </xf>
    <xf numFmtId="0" fontId="35" fillId="2" borderId="0" xfId="8" applyFont="1" applyFill="1" applyBorder="1" applyAlignment="1">
      <alignment horizontal="center" vertical="center" wrapText="1"/>
    </xf>
    <xf numFmtId="0" fontId="12" fillId="2" borderId="0" xfId="8" applyFont="1" applyFill="1" applyBorder="1" applyAlignment="1">
      <alignment horizontal="center" vertical="center" wrapText="1"/>
    </xf>
    <xf numFmtId="49" fontId="12" fillId="2" borderId="0" xfId="8" applyNumberFormat="1" applyFont="1" applyFill="1" applyBorder="1" applyAlignment="1">
      <alignment vertical="center"/>
    </xf>
    <xf numFmtId="0" fontId="12" fillId="2" borderId="0" xfId="8" applyFont="1" applyFill="1" applyBorder="1" applyAlignment="1">
      <alignment horizontal="center" vertical="center"/>
    </xf>
    <xf numFmtId="0" fontId="12" fillId="2" borderId="0" xfId="8" applyFont="1" applyFill="1" applyBorder="1">
      <alignment vertical="center"/>
    </xf>
    <xf numFmtId="49" fontId="12" fillId="2" borderId="0" xfId="8" applyNumberFormat="1" applyFont="1" applyFill="1" applyBorder="1" applyAlignment="1">
      <alignment horizontal="center" vertical="center"/>
    </xf>
    <xf numFmtId="49" fontId="12" fillId="2" borderId="0" xfId="8" applyNumberFormat="1" applyFont="1" applyFill="1">
      <alignment vertical="center"/>
    </xf>
    <xf numFmtId="0" fontId="12" fillId="2" borderId="1" xfId="8" applyFont="1" applyFill="1" applyBorder="1" applyAlignment="1">
      <alignment horizontal="left" vertical="center" wrapText="1"/>
    </xf>
    <xf numFmtId="49" fontId="12" fillId="2" borderId="3" xfId="8" applyNumberFormat="1" applyFont="1" applyFill="1" applyBorder="1" applyAlignment="1">
      <alignment vertical="center"/>
    </xf>
    <xf numFmtId="0" fontId="12" fillId="2" borderId="3" xfId="8" applyFont="1" applyFill="1" applyBorder="1" applyAlignment="1">
      <alignment vertical="center" wrapText="1"/>
    </xf>
    <xf numFmtId="0" fontId="12" fillId="2" borderId="0" xfId="8" applyFont="1" applyFill="1" applyAlignment="1">
      <alignment horizontal="left" vertical="center"/>
    </xf>
    <xf numFmtId="177" fontId="16" fillId="2" borderId="49" xfId="8" applyNumberFormat="1" applyFont="1" applyFill="1" applyBorder="1" applyAlignment="1">
      <alignment vertical="center"/>
    </xf>
    <xf numFmtId="0" fontId="12" fillId="2" borderId="49" xfId="8" applyFont="1" applyFill="1" applyBorder="1" applyAlignment="1">
      <alignment horizontal="left" vertical="center"/>
    </xf>
    <xf numFmtId="0" fontId="12" fillId="2" borderId="0" xfId="8" applyFont="1" applyFill="1" applyBorder="1" applyAlignment="1">
      <alignment horizontal="left" vertical="center"/>
    </xf>
    <xf numFmtId="0" fontId="12" fillId="2" borderId="0" xfId="8" applyFont="1" applyFill="1" applyBorder="1" applyAlignment="1">
      <alignment horizontal="left" vertical="top" wrapText="1"/>
    </xf>
    <xf numFmtId="0" fontId="36" fillId="3" borderId="0" xfId="0" applyFont="1" applyFill="1" applyAlignment="1">
      <alignment vertical="center"/>
    </xf>
    <xf numFmtId="0" fontId="15" fillId="2" borderId="0" xfId="8" applyFont="1" applyFill="1">
      <alignment vertical="center"/>
    </xf>
    <xf numFmtId="0" fontId="15" fillId="2" borderId="0" xfId="8" applyFont="1" applyFill="1" applyAlignment="1">
      <alignment horizontal="right" vertical="center"/>
    </xf>
    <xf numFmtId="0" fontId="15" fillId="2" borderId="4" xfId="8" applyFont="1" applyFill="1" applyBorder="1" applyAlignment="1">
      <alignment vertical="center"/>
    </xf>
    <xf numFmtId="49" fontId="15" fillId="2" borderId="4" xfId="8" applyNumberFormat="1" applyFont="1" applyFill="1" applyBorder="1" applyAlignment="1">
      <alignment vertical="center"/>
    </xf>
    <xf numFmtId="49" fontId="15" fillId="2" borderId="4" xfId="8" applyNumberFormat="1" applyFont="1" applyFill="1" applyBorder="1" applyAlignment="1">
      <alignment vertical="center" wrapText="1"/>
    </xf>
    <xf numFmtId="49" fontId="15" fillId="2" borderId="0" xfId="8" applyNumberFormat="1" applyFont="1" applyFill="1" applyBorder="1" applyAlignment="1">
      <alignment vertical="center" wrapText="1"/>
    </xf>
    <xf numFmtId="0" fontId="25" fillId="3" borderId="0" xfId="0" applyFont="1" applyFill="1" applyAlignment="1">
      <alignment horizontal="right" vertical="center"/>
    </xf>
    <xf numFmtId="0" fontId="34" fillId="2" borderId="49" xfId="8" applyFont="1" applyFill="1" applyBorder="1" applyAlignment="1">
      <alignment horizontal="left" vertical="center"/>
    </xf>
    <xf numFmtId="0" fontId="15" fillId="2" borderId="0" xfId="8" applyFont="1" applyFill="1" applyBorder="1" applyAlignment="1">
      <alignment horizontal="right" vertical="center"/>
    </xf>
    <xf numFmtId="0" fontId="12" fillId="2" borderId="0" xfId="8" applyFont="1" applyFill="1" applyBorder="1" applyAlignment="1">
      <alignment vertical="center"/>
    </xf>
    <xf numFmtId="0" fontId="15" fillId="2" borderId="0" xfId="8" applyFont="1" applyFill="1" applyBorder="1" applyAlignment="1">
      <alignment vertical="center"/>
    </xf>
    <xf numFmtId="49" fontId="15" fillId="2" borderId="0" xfId="8" applyNumberFormat="1" applyFont="1" applyFill="1" applyBorder="1" applyAlignment="1">
      <alignment vertical="center"/>
    </xf>
    <xf numFmtId="0" fontId="16" fillId="0" borderId="0" xfId="8" applyFont="1" applyFill="1" applyAlignment="1">
      <alignment vertical="center"/>
    </xf>
    <xf numFmtId="0" fontId="15" fillId="2" borderId="0" xfId="8" applyFont="1" applyFill="1" applyAlignment="1">
      <alignment vertical="center"/>
    </xf>
    <xf numFmtId="0" fontId="25" fillId="3" borderId="0" xfId="0" applyFont="1" applyFill="1" applyAlignment="1"/>
    <xf numFmtId="0" fontId="12" fillId="2" borderId="0" xfId="8" applyFont="1" applyFill="1" applyAlignment="1">
      <alignment vertical="center"/>
    </xf>
    <xf numFmtId="0" fontId="16" fillId="2" borderId="0" xfId="8" applyFont="1" applyFill="1" applyBorder="1" applyAlignment="1">
      <alignment vertical="center"/>
    </xf>
    <xf numFmtId="0" fontId="12" fillId="2" borderId="0" xfId="8" applyFont="1" applyFill="1" applyBorder="1" applyAlignment="1">
      <alignment vertical="top"/>
    </xf>
    <xf numFmtId="49" fontId="12" fillId="2" borderId="0" xfId="8" applyNumberFormat="1" applyFont="1" applyFill="1" applyAlignment="1">
      <alignment vertical="center"/>
    </xf>
    <xf numFmtId="0" fontId="16" fillId="2" borderId="4" xfId="8" applyFont="1" applyFill="1" applyBorder="1" applyAlignment="1">
      <alignment vertical="top" wrapText="1"/>
    </xf>
    <xf numFmtId="0" fontId="16" fillId="0" borderId="0" xfId="11" applyFont="1">
      <alignment vertical="center"/>
    </xf>
    <xf numFmtId="0" fontId="38" fillId="0" borderId="0" xfId="11" applyFont="1">
      <alignment vertical="center"/>
    </xf>
    <xf numFmtId="0" fontId="39" fillId="0" borderId="0" xfId="11" applyFont="1">
      <alignment vertical="center"/>
    </xf>
    <xf numFmtId="0" fontId="21" fillId="0" borderId="0" xfId="11" applyFont="1">
      <alignment vertical="center"/>
    </xf>
    <xf numFmtId="0" fontId="21" fillId="0" borderId="6" xfId="11" applyFont="1" applyBorder="1">
      <alignment vertical="center"/>
    </xf>
    <xf numFmtId="0" fontId="40" fillId="0" borderId="0" xfId="11" applyFont="1" applyAlignment="1">
      <alignment horizontal="left" vertical="center"/>
    </xf>
    <xf numFmtId="0" fontId="40" fillId="0" borderId="0" xfId="7" applyFont="1" applyAlignment="1">
      <alignment horizontal="left" vertical="center"/>
    </xf>
    <xf numFmtId="0" fontId="40" fillId="0" borderId="0" xfId="11" applyFont="1" applyAlignment="1">
      <alignment horizontal="center" vertical="center"/>
    </xf>
    <xf numFmtId="0" fontId="40" fillId="0" borderId="2" xfId="11" applyFont="1" applyBorder="1" applyAlignment="1">
      <alignment horizontal="center" vertical="center"/>
    </xf>
    <xf numFmtId="0" fontId="40" fillId="2" borderId="0" xfId="7" applyFont="1" applyFill="1" applyAlignment="1">
      <alignment horizontal="left" vertical="center"/>
    </xf>
    <xf numFmtId="0" fontId="40" fillId="2" borderId="0" xfId="11" applyFont="1" applyFill="1" applyAlignment="1">
      <alignment horizontal="left" vertical="center"/>
    </xf>
    <xf numFmtId="0" fontId="40" fillId="0" borderId="0" xfId="7" applyFont="1" applyAlignment="1">
      <alignment horizontal="left" vertical="center" wrapText="1"/>
    </xf>
    <xf numFmtId="0" fontId="40" fillId="0" borderId="0" xfId="7" applyFont="1" applyAlignment="1">
      <alignment horizontal="center" vertical="center"/>
    </xf>
    <xf numFmtId="0" fontId="40" fillId="5" borderId="4" xfId="7" applyFont="1" applyFill="1" applyBorder="1" applyAlignment="1">
      <alignment horizontal="center" vertical="center" readingOrder="1"/>
    </xf>
    <xf numFmtId="0" fontId="40" fillId="5" borderId="4" xfId="11" applyFont="1" applyFill="1" applyBorder="1" applyAlignment="1">
      <alignment horizontal="center" vertical="center" wrapText="1"/>
    </xf>
    <xf numFmtId="0" fontId="40" fillId="0" borderId="14" xfId="7" applyFont="1" applyBorder="1" applyAlignment="1">
      <alignment horizontal="left" vertical="center" readingOrder="1"/>
    </xf>
    <xf numFmtId="0" fontId="40" fillId="0" borderId="15" xfId="7" applyFont="1" applyBorder="1" applyAlignment="1">
      <alignment horizontal="left" vertical="center" readingOrder="1"/>
    </xf>
    <xf numFmtId="0" fontId="40" fillId="0" borderId="38" xfId="7" applyFont="1" applyBorder="1" applyAlignment="1">
      <alignment horizontal="left" vertical="center" readingOrder="1"/>
    </xf>
    <xf numFmtId="0" fontId="40" fillId="0" borderId="14" xfId="7" applyFont="1" applyBorder="1" applyAlignment="1">
      <alignment horizontal="left" vertical="center" wrapText="1" readingOrder="1"/>
    </xf>
    <xf numFmtId="0" fontId="40" fillId="0" borderId="0" xfId="7" applyFont="1" applyAlignment="1">
      <alignment vertical="center"/>
    </xf>
    <xf numFmtId="0" fontId="40" fillId="0" borderId="58" xfId="7" applyFont="1" applyBorder="1" applyAlignment="1">
      <alignment vertical="center"/>
    </xf>
    <xf numFmtId="0" fontId="40" fillId="0" borderId="59" xfId="7" applyFont="1" applyBorder="1" applyAlignment="1">
      <alignment vertical="center"/>
    </xf>
    <xf numFmtId="0" fontId="40" fillId="0" borderId="12" xfId="7" applyFont="1" applyBorder="1" applyAlignment="1">
      <alignment vertical="center"/>
    </xf>
    <xf numFmtId="0" fontId="40" fillId="0" borderId="13" xfId="7" applyFont="1" applyBorder="1" applyAlignment="1">
      <alignment vertical="center"/>
    </xf>
    <xf numFmtId="0" fontId="40" fillId="0" borderId="12" xfId="7" applyFont="1" applyBorder="1" applyAlignment="1">
      <alignment horizontal="left" vertical="center" readingOrder="1"/>
    </xf>
    <xf numFmtId="0" fontId="40" fillId="0" borderId="0" xfId="7" applyFont="1" applyAlignment="1">
      <alignment horizontal="left" vertical="center" readingOrder="1"/>
    </xf>
    <xf numFmtId="0" fontId="40" fillId="0" borderId="0" xfId="7" applyFont="1" applyAlignment="1">
      <alignment horizontal="left" vertical="center" indent="1"/>
    </xf>
    <xf numFmtId="0" fontId="40" fillId="0" borderId="73" xfId="11" applyFont="1" applyBorder="1" applyAlignment="1">
      <alignment horizontal="left" vertical="center"/>
    </xf>
    <xf numFmtId="0" fontId="41" fillId="0" borderId="0" xfId="11" applyFont="1" applyAlignment="1">
      <alignment horizontal="left" vertical="center"/>
    </xf>
    <xf numFmtId="0" fontId="41" fillId="2" borderId="0" xfId="11" applyFont="1" applyFill="1" applyAlignment="1">
      <alignment horizontal="left" vertical="center"/>
    </xf>
    <xf numFmtId="0" fontId="20" fillId="0" borderId="0" xfId="11" applyFont="1" applyAlignment="1">
      <alignment horizontal="left" vertical="center"/>
    </xf>
    <xf numFmtId="0" fontId="16" fillId="0" borderId="0" xfId="11" applyFont="1" applyAlignment="1">
      <alignment horizontal="left" vertical="center"/>
    </xf>
    <xf numFmtId="0" fontId="42" fillId="0" borderId="0" xfId="1" applyFont="1">
      <alignment vertical="center"/>
    </xf>
    <xf numFmtId="0" fontId="16" fillId="0" borderId="0" xfId="1" applyFont="1" applyFill="1" applyAlignment="1">
      <alignment horizontal="justify" vertical="top" wrapText="1"/>
    </xf>
    <xf numFmtId="0" fontId="42" fillId="0" borderId="0" xfId="1" applyFont="1" applyFill="1">
      <alignment vertical="center"/>
    </xf>
    <xf numFmtId="0" fontId="16" fillId="0" borderId="2" xfId="1" applyFont="1" applyFill="1" applyBorder="1" applyAlignment="1">
      <alignment vertical="center"/>
    </xf>
    <xf numFmtId="0" fontId="16" fillId="0" borderId="3" xfId="1" applyFont="1" applyFill="1" applyBorder="1" applyAlignment="1">
      <alignment vertical="center"/>
    </xf>
    <xf numFmtId="0" fontId="16" fillId="0" borderId="0" xfId="1" applyFont="1" applyFill="1" applyAlignment="1">
      <alignment vertical="center"/>
    </xf>
    <xf numFmtId="0" fontId="42" fillId="0" borderId="0" xfId="1" applyFont="1" applyFill="1" applyAlignment="1">
      <alignment vertical="center"/>
    </xf>
    <xf numFmtId="0" fontId="16" fillId="0" borderId="0" xfId="1" applyFont="1" applyFill="1" applyAlignment="1">
      <alignment vertical="center" wrapText="1"/>
    </xf>
    <xf numFmtId="0" fontId="43" fillId="0" borderId="0" xfId="1" applyFont="1" applyAlignment="1">
      <alignment horizontal="right" vertical="center"/>
    </xf>
    <xf numFmtId="0" fontId="43" fillId="0" borderId="0" xfId="1" applyFont="1" applyAlignment="1">
      <alignment horizontal="left" vertical="center"/>
    </xf>
    <xf numFmtId="0" fontId="16" fillId="0" borderId="10" xfId="1" applyFont="1" applyBorder="1" applyAlignment="1">
      <alignment vertical="center" wrapText="1"/>
    </xf>
    <xf numFmtId="0" fontId="16" fillId="0" borderId="13" xfId="1" applyFont="1" applyBorder="1" applyAlignment="1">
      <alignment vertical="center" wrapText="1"/>
    </xf>
    <xf numFmtId="0" fontId="42" fillId="0" borderId="0" xfId="1" applyFont="1" applyAlignment="1">
      <alignment vertical="center"/>
    </xf>
    <xf numFmtId="0" fontId="16" fillId="0" borderId="0" xfId="1" applyFont="1" applyAlignment="1">
      <alignment vertical="center"/>
    </xf>
    <xf numFmtId="0" fontId="16" fillId="0" borderId="17" xfId="1" applyFont="1" applyBorder="1" applyAlignment="1">
      <alignment vertical="center"/>
    </xf>
    <xf numFmtId="0" fontId="16" fillId="0" borderId="28" xfId="1" applyFont="1" applyBorder="1" applyAlignment="1">
      <alignment vertical="center"/>
    </xf>
    <xf numFmtId="0" fontId="16" fillId="0" borderId="24" xfId="1" applyFont="1" applyBorder="1" applyAlignment="1">
      <alignment vertical="center"/>
    </xf>
    <xf numFmtId="0" fontId="16" fillId="0" borderId="22" xfId="1" applyFont="1" applyBorder="1" applyAlignment="1">
      <alignment vertical="center"/>
    </xf>
    <xf numFmtId="0" fontId="16" fillId="0" borderId="25" xfId="1" applyFont="1" applyBorder="1" applyAlignment="1">
      <alignment vertical="center"/>
    </xf>
    <xf numFmtId="0" fontId="14" fillId="0" borderId="0" xfId="1" applyFont="1" applyAlignment="1">
      <alignment horizontal="left" vertical="center"/>
    </xf>
    <xf numFmtId="0" fontId="44" fillId="0" borderId="0" xfId="1" applyFont="1" applyAlignment="1">
      <alignment horizontal="justify" vertical="center"/>
    </xf>
    <xf numFmtId="0" fontId="12" fillId="0" borderId="0" xfId="1" applyFont="1">
      <alignment vertical="center"/>
    </xf>
    <xf numFmtId="0" fontId="27" fillId="3" borderId="1" xfId="0" applyFont="1" applyFill="1" applyBorder="1" applyAlignment="1">
      <alignment horizontal="left" vertical="center" wrapText="1"/>
    </xf>
    <xf numFmtId="0" fontId="40" fillId="0" borderId="4" xfId="11" applyFont="1" applyBorder="1" applyAlignment="1">
      <alignment horizontal="center" vertical="center"/>
    </xf>
    <xf numFmtId="0" fontId="15" fillId="2" borderId="1" xfId="8" applyFont="1" applyFill="1" applyBorder="1" applyAlignment="1">
      <alignment horizontal="right" vertical="center"/>
    </xf>
    <xf numFmtId="0" fontId="14" fillId="2" borderId="1" xfId="8" applyFont="1" applyFill="1" applyBorder="1" applyAlignment="1">
      <alignment horizontal="right" vertical="center"/>
    </xf>
    <xf numFmtId="0" fontId="45" fillId="0" borderId="0" xfId="13">
      <alignment vertical="center"/>
    </xf>
    <xf numFmtId="0" fontId="47" fillId="5" borderId="15" xfId="11" applyFont="1" applyFill="1" applyBorder="1" applyAlignment="1">
      <alignment horizontal="center" vertical="center" textRotation="255" wrapText="1"/>
    </xf>
    <xf numFmtId="0" fontId="47" fillId="5" borderId="38" xfId="11" applyFont="1" applyFill="1" applyBorder="1" applyAlignment="1">
      <alignment horizontal="center" vertical="center" wrapText="1"/>
    </xf>
    <xf numFmtId="0" fontId="47" fillId="5" borderId="65" xfId="11" applyFont="1" applyFill="1" applyBorder="1" applyAlignment="1">
      <alignment horizontal="center" vertical="center" wrapText="1"/>
    </xf>
    <xf numFmtId="0" fontId="47" fillId="5" borderId="66" xfId="11" applyFont="1" applyFill="1" applyBorder="1" applyAlignment="1">
      <alignment horizontal="center" vertical="center" wrapText="1"/>
    </xf>
    <xf numFmtId="0" fontId="47" fillId="5" borderId="38" xfId="11" applyFont="1" applyFill="1" applyBorder="1" applyAlignment="1">
      <alignment horizontal="center" vertical="center"/>
    </xf>
    <xf numFmtId="0" fontId="48" fillId="0" borderId="4" xfId="11" applyFont="1" applyBorder="1" applyAlignment="1">
      <alignment horizontal="center" vertical="center" textRotation="255"/>
    </xf>
    <xf numFmtId="0" fontId="48" fillId="0" borderId="4" xfId="11" applyFont="1" applyBorder="1" applyAlignment="1">
      <alignment horizontal="center" vertical="center" wrapText="1"/>
    </xf>
    <xf numFmtId="176" fontId="48" fillId="0" borderId="4" xfId="12" applyNumberFormat="1" applyFont="1" applyBorder="1" applyAlignment="1">
      <alignment horizontal="center" vertical="center"/>
    </xf>
    <xf numFmtId="38" fontId="48" fillId="0" borderId="4" xfId="12" applyFont="1" applyBorder="1" applyAlignment="1">
      <alignment horizontal="center" vertical="center"/>
    </xf>
    <xf numFmtId="38" fontId="48" fillId="0" borderId="4" xfId="12" applyFont="1" applyFill="1" applyBorder="1" applyAlignment="1">
      <alignment horizontal="center" vertical="center"/>
    </xf>
    <xf numFmtId="38" fontId="48" fillId="0" borderId="4" xfId="12" applyFont="1" applyBorder="1">
      <alignment vertical="center"/>
    </xf>
    <xf numFmtId="0" fontId="48" fillId="0" borderId="4" xfId="11" applyFont="1" applyBorder="1">
      <alignment vertical="center"/>
    </xf>
    <xf numFmtId="0" fontId="40" fillId="0" borderId="67" xfId="11" applyFont="1" applyBorder="1" applyAlignment="1">
      <alignment horizontal="center" vertical="center"/>
    </xf>
    <xf numFmtId="0" fontId="40" fillId="0" borderId="70" xfId="11" applyFont="1" applyBorder="1" applyAlignment="1">
      <alignment horizontal="center" vertical="center"/>
    </xf>
    <xf numFmtId="0" fontId="40" fillId="0" borderId="68" xfId="11" applyFont="1" applyBorder="1" applyAlignment="1">
      <alignment horizontal="center" vertical="center"/>
    </xf>
    <xf numFmtId="0" fontId="40" fillId="0" borderId="61" xfId="11" applyFont="1" applyBorder="1" applyAlignment="1">
      <alignment horizontal="center" vertical="center"/>
    </xf>
    <xf numFmtId="0" fontId="40" fillId="0" borderId="69" xfId="11" applyFont="1" applyBorder="1" applyAlignment="1">
      <alignment horizontal="center" vertical="center"/>
    </xf>
    <xf numFmtId="0" fontId="16" fillId="2" borderId="49" xfId="8" applyNumberFormat="1" applyFont="1" applyFill="1" applyBorder="1" applyAlignment="1">
      <alignment vertical="center"/>
    </xf>
    <xf numFmtId="0" fontId="12" fillId="2" borderId="0" xfId="1" applyFont="1" applyFill="1">
      <alignment vertical="center"/>
    </xf>
    <xf numFmtId="0" fontId="10" fillId="2" borderId="0" xfId="1" applyFont="1" applyFill="1" applyAlignment="1">
      <alignment horizontal="left" vertical="center"/>
    </xf>
    <xf numFmtId="0" fontId="10" fillId="2" borderId="0" xfId="1" applyFont="1" applyFill="1" applyAlignment="1">
      <alignment vertical="center" wrapText="1"/>
    </xf>
    <xf numFmtId="0" fontId="47" fillId="2" borderId="38" xfId="11" applyFont="1" applyFill="1" applyBorder="1" applyAlignment="1">
      <alignment horizontal="center" vertical="center" wrapText="1"/>
    </xf>
    <xf numFmtId="38" fontId="48" fillId="2" borderId="74" xfId="12" applyFont="1" applyFill="1" applyBorder="1">
      <alignment vertical="center"/>
    </xf>
    <xf numFmtId="0" fontId="27" fillId="3" borderId="2" xfId="0" applyFont="1" applyFill="1" applyBorder="1" applyAlignment="1">
      <alignment vertical="center" wrapText="1"/>
    </xf>
    <xf numFmtId="0" fontId="27" fillId="3" borderId="3" xfId="0" applyFont="1" applyFill="1" applyBorder="1" applyAlignment="1">
      <alignment vertical="center" wrapText="1"/>
    </xf>
    <xf numFmtId="0" fontId="27" fillId="3" borderId="1" xfId="0" applyFont="1" applyFill="1" applyBorder="1" applyAlignment="1">
      <alignment horizontal="left" vertical="center"/>
    </xf>
    <xf numFmtId="0" fontId="52" fillId="0" borderId="4" xfId="13" applyFont="1" applyBorder="1" applyAlignment="1">
      <alignment horizontal="center" vertical="center"/>
    </xf>
    <xf numFmtId="0" fontId="52" fillId="0" borderId="38" xfId="13" applyFont="1" applyBorder="1" applyAlignment="1">
      <alignment horizontal="center" vertical="center"/>
    </xf>
    <xf numFmtId="0" fontId="52" fillId="0" borderId="11" xfId="13" applyFont="1" applyBorder="1" applyAlignment="1">
      <alignment horizontal="center" vertical="center"/>
    </xf>
    <xf numFmtId="0" fontId="52" fillId="0" borderId="12" xfId="13" applyFont="1" applyBorder="1" applyAlignment="1">
      <alignment horizontal="center" vertical="center"/>
    </xf>
    <xf numFmtId="0" fontId="53" fillId="0" borderId="12" xfId="13" applyFont="1" applyBorder="1">
      <alignment vertical="center"/>
    </xf>
    <xf numFmtId="0" fontId="53" fillId="0" borderId="13" xfId="13" applyFont="1" applyBorder="1">
      <alignment vertical="center"/>
    </xf>
    <xf numFmtId="0" fontId="52" fillId="0" borderId="15" xfId="13" applyFont="1" applyBorder="1" applyAlignment="1">
      <alignment horizontal="center" vertical="center"/>
    </xf>
    <xf numFmtId="0" fontId="45" fillId="0" borderId="0" xfId="13" applyAlignment="1">
      <alignment vertical="center"/>
    </xf>
    <xf numFmtId="0" fontId="55" fillId="0" borderId="0" xfId="13" applyFont="1">
      <alignment vertical="center"/>
    </xf>
    <xf numFmtId="0" fontId="53" fillId="0" borderId="4" xfId="13" applyFont="1" applyBorder="1" applyAlignment="1">
      <alignment horizontal="center" vertical="center"/>
    </xf>
    <xf numFmtId="0" fontId="53" fillId="0" borderId="38" xfId="13" applyFont="1" applyBorder="1" applyAlignment="1">
      <alignment horizontal="center" vertical="center"/>
    </xf>
    <xf numFmtId="0" fontId="53" fillId="0" borderId="15" xfId="13" applyFont="1" applyBorder="1" applyAlignment="1">
      <alignment horizontal="center" vertical="center"/>
    </xf>
    <xf numFmtId="0" fontId="53" fillId="0" borderId="45" xfId="13" applyFont="1" applyBorder="1" applyAlignment="1">
      <alignment vertical="center"/>
    </xf>
    <xf numFmtId="0" fontId="53" fillId="0" borderId="78" xfId="13" applyFont="1" applyBorder="1">
      <alignment vertical="center"/>
    </xf>
    <xf numFmtId="0" fontId="53" fillId="0" borderId="78" xfId="13" applyFont="1" applyBorder="1" applyAlignment="1">
      <alignment vertical="center"/>
    </xf>
    <xf numFmtId="0" fontId="53" fillId="0" borderId="91" xfId="13" applyFont="1" applyBorder="1" applyAlignment="1">
      <alignment vertical="center"/>
    </xf>
    <xf numFmtId="0" fontId="4" fillId="0" borderId="0" xfId="6">
      <alignment vertical="center"/>
    </xf>
    <xf numFmtId="0" fontId="52" fillId="0" borderId="1" xfId="13" applyFont="1" applyBorder="1" applyAlignment="1">
      <alignment horizontal="center" vertical="center"/>
    </xf>
    <xf numFmtId="0" fontId="52" fillId="0" borderId="2" xfId="13" applyFont="1" applyBorder="1" applyAlignment="1">
      <alignment horizontal="center" vertical="center"/>
    </xf>
    <xf numFmtId="0" fontId="52" fillId="0" borderId="3" xfId="13" applyFont="1" applyBorder="1" applyAlignment="1">
      <alignment horizontal="center" vertical="center"/>
    </xf>
    <xf numFmtId="0" fontId="45" fillId="0" borderId="26" xfId="13" applyBorder="1">
      <alignment vertical="center"/>
    </xf>
    <xf numFmtId="0" fontId="53" fillId="0" borderId="11" xfId="13" applyFont="1" applyBorder="1" applyAlignment="1">
      <alignment vertical="center" wrapText="1"/>
    </xf>
    <xf numFmtId="0" fontId="53" fillId="0" borderId="12" xfId="13" applyFont="1" applyBorder="1" applyAlignment="1">
      <alignment vertical="center" wrapText="1"/>
    </xf>
    <xf numFmtId="0" fontId="53" fillId="0" borderId="13" xfId="13" applyFont="1" applyBorder="1" applyAlignment="1">
      <alignment vertical="center" wrapText="1"/>
    </xf>
    <xf numFmtId="0" fontId="26" fillId="0" borderId="0" xfId="16" applyFont="1">
      <alignment vertical="center"/>
    </xf>
    <xf numFmtId="0" fontId="23" fillId="3" borderId="0" xfId="16" applyFont="1" applyFill="1" applyAlignment="1">
      <alignment horizontal="left" vertical="center"/>
    </xf>
    <xf numFmtId="0" fontId="27" fillId="6" borderId="4" xfId="0" applyFont="1" applyFill="1" applyBorder="1"/>
    <xf numFmtId="0" fontId="31" fillId="4" borderId="2" xfId="0" applyFont="1" applyFill="1" applyBorder="1" applyAlignment="1">
      <alignment horizontal="center" vertical="top"/>
    </xf>
    <xf numFmtId="0" fontId="31" fillId="4" borderId="2" xfId="0" applyFont="1" applyFill="1" applyBorder="1" applyAlignment="1">
      <alignment horizontal="center"/>
    </xf>
    <xf numFmtId="0" fontId="63" fillId="0" borderId="0" xfId="6" applyFont="1" applyAlignment="1">
      <alignment horizontal="left" vertical="center"/>
    </xf>
    <xf numFmtId="0" fontId="61" fillId="0" borderId="0" xfId="6" applyFont="1">
      <alignment vertical="center"/>
    </xf>
    <xf numFmtId="0" fontId="62" fillId="0" borderId="0" xfId="6" applyFont="1" applyAlignment="1">
      <alignment horizontal="left" vertical="center"/>
    </xf>
    <xf numFmtId="0" fontId="62" fillId="0" borderId="0" xfId="6" applyFont="1" applyAlignment="1">
      <alignment horizontal="center" vertical="center" wrapText="1"/>
    </xf>
    <xf numFmtId="0" fontId="65" fillId="0" borderId="4" xfId="6" applyFont="1" applyBorder="1" applyAlignment="1">
      <alignment horizontal="center" vertical="center" wrapText="1"/>
    </xf>
    <xf numFmtId="0" fontId="65" fillId="0" borderId="4" xfId="6" applyFont="1" applyBorder="1" applyAlignment="1">
      <alignment horizontal="justify" vertical="center" wrapText="1"/>
    </xf>
    <xf numFmtId="178" fontId="65" fillId="0" borderId="4" xfId="6" applyNumberFormat="1" applyFont="1" applyBorder="1" applyAlignment="1">
      <alignment horizontal="left" vertical="center" wrapText="1"/>
    </xf>
    <xf numFmtId="0" fontId="65" fillId="0" borderId="4" xfId="6" applyFont="1" applyBorder="1" applyAlignment="1">
      <alignment horizontal="left" vertical="center" wrapText="1"/>
    </xf>
    <xf numFmtId="38" fontId="65" fillId="0" borderId="4" xfId="19" applyFont="1" applyBorder="1" applyAlignment="1">
      <alignment horizontal="right" vertical="center" wrapText="1"/>
    </xf>
    <xf numFmtId="56" fontId="65" fillId="0" borderId="4" xfId="6" applyNumberFormat="1" applyFont="1" applyBorder="1" applyAlignment="1">
      <alignment horizontal="center" vertical="center" wrapText="1"/>
    </xf>
    <xf numFmtId="178" fontId="65" fillId="0" borderId="96" xfId="6" applyNumberFormat="1" applyFont="1" applyBorder="1" applyAlignment="1">
      <alignment horizontal="left" vertical="center" wrapText="1"/>
    </xf>
    <xf numFmtId="0" fontId="65" fillId="0" borderId="96" xfId="6" applyFont="1" applyBorder="1" applyAlignment="1">
      <alignment horizontal="center" vertical="center" wrapText="1"/>
    </xf>
    <xf numFmtId="0" fontId="65" fillId="0" borderId="96" xfId="6" applyFont="1" applyBorder="1" applyAlignment="1">
      <alignment horizontal="left" vertical="center" wrapText="1"/>
    </xf>
    <xf numFmtId="38" fontId="65" fillId="0" borderId="96" xfId="19" applyFont="1" applyBorder="1" applyAlignment="1">
      <alignment horizontal="right" vertical="center" wrapText="1"/>
    </xf>
    <xf numFmtId="0" fontId="63" fillId="0" borderId="38" xfId="6" applyFont="1" applyBorder="1" applyAlignment="1">
      <alignment horizontal="left" vertical="top" wrapText="1"/>
    </xf>
    <xf numFmtId="0" fontId="65" fillId="0" borderId="38" xfId="6" applyFont="1" applyBorder="1" applyAlignment="1">
      <alignment horizontal="left" vertical="center" wrapText="1"/>
    </xf>
    <xf numFmtId="38" fontId="65" fillId="0" borderId="38" xfId="19" applyFont="1" applyBorder="1" applyAlignment="1">
      <alignment horizontal="right" vertical="center" wrapText="1"/>
    </xf>
    <xf numFmtId="0" fontId="65" fillId="0" borderId="38" xfId="6" applyFont="1" applyBorder="1" applyAlignment="1">
      <alignment horizontal="center" vertical="center" wrapText="1"/>
    </xf>
    <xf numFmtId="0" fontId="66" fillId="0" borderId="6" xfId="6" applyFont="1" applyBorder="1" applyAlignment="1">
      <alignment horizontal="justify" vertical="center"/>
    </xf>
    <xf numFmtId="0" fontId="61" fillId="0" borderId="6" xfId="6" applyFont="1" applyBorder="1">
      <alignment vertical="center"/>
    </xf>
    <xf numFmtId="0" fontId="68" fillId="0" borderId="0" xfId="11" applyFont="1">
      <alignment vertical="center"/>
    </xf>
    <xf numFmtId="0" fontId="10" fillId="0" borderId="0" xfId="1" applyFont="1" applyAlignment="1">
      <alignment vertical="center" wrapText="1"/>
    </xf>
    <xf numFmtId="0" fontId="10" fillId="0" borderId="0" xfId="1" applyFont="1" applyAlignment="1">
      <alignment horizontal="center" vertical="center" wrapText="1"/>
    </xf>
    <xf numFmtId="0" fontId="10" fillId="2" borderId="0" xfId="1" applyFont="1" applyFill="1" applyAlignment="1">
      <alignment horizontal="center" vertical="center" wrapText="1"/>
    </xf>
    <xf numFmtId="0" fontId="10" fillId="0" borderId="0" xfId="1" applyFont="1" applyAlignment="1">
      <alignment horizontal="center" vertical="center"/>
    </xf>
    <xf numFmtId="0" fontId="16" fillId="0" borderId="0" xfId="8" applyFont="1" applyFill="1" applyAlignment="1">
      <alignment horizontal="left" vertical="center"/>
    </xf>
    <xf numFmtId="0" fontId="12" fillId="2" borderId="0" xfId="8" applyFont="1" applyFill="1" applyAlignment="1">
      <alignment horizontal="left" vertical="center"/>
    </xf>
    <xf numFmtId="0" fontId="37" fillId="2" borderId="51" xfId="8" applyFont="1" applyFill="1" applyBorder="1" applyAlignment="1">
      <alignment horizontal="center" vertical="center" wrapText="1"/>
    </xf>
    <xf numFmtId="0" fontId="37" fillId="2" borderId="52" xfId="8" applyFont="1" applyFill="1" applyBorder="1" applyAlignment="1">
      <alignment horizontal="center" vertical="center" wrapText="1"/>
    </xf>
    <xf numFmtId="0" fontId="37" fillId="2" borderId="53" xfId="8" applyFont="1" applyFill="1" applyBorder="1" applyAlignment="1">
      <alignment horizontal="center" vertical="center" wrapText="1"/>
    </xf>
    <xf numFmtId="0" fontId="37" fillId="2" borderId="46" xfId="8" applyFont="1" applyFill="1" applyBorder="1" applyAlignment="1">
      <alignment horizontal="center" vertical="center" wrapText="1"/>
    </xf>
    <xf numFmtId="0" fontId="37" fillId="2" borderId="0" xfId="8" applyFont="1" applyFill="1" applyAlignment="1">
      <alignment horizontal="center" vertical="center" wrapText="1"/>
    </xf>
    <xf numFmtId="0" fontId="37" fillId="2" borderId="47" xfId="8" applyFont="1" applyFill="1" applyBorder="1" applyAlignment="1">
      <alignment horizontal="center" vertical="center" wrapText="1"/>
    </xf>
    <xf numFmtId="0" fontId="37" fillId="2" borderId="48" xfId="8" applyFont="1" applyFill="1" applyBorder="1" applyAlignment="1">
      <alignment horizontal="center" vertical="center" wrapText="1"/>
    </xf>
    <xf numFmtId="0" fontId="37" fillId="2" borderId="49" xfId="8" applyFont="1" applyFill="1" applyBorder="1" applyAlignment="1">
      <alignment horizontal="center" vertical="center" wrapText="1"/>
    </xf>
    <xf numFmtId="0" fontId="37" fillId="2" borderId="50" xfId="8" applyFont="1" applyFill="1" applyBorder="1" applyAlignment="1">
      <alignment horizontal="center" vertical="center" wrapText="1"/>
    </xf>
    <xf numFmtId="0" fontId="12" fillId="2" borderId="5" xfId="8" applyFont="1" applyFill="1" applyBorder="1" applyAlignment="1">
      <alignment horizontal="left" vertical="top" wrapText="1"/>
    </xf>
    <xf numFmtId="0" fontId="12" fillId="2" borderId="26" xfId="8" applyFont="1" applyFill="1" applyBorder="1" applyAlignment="1">
      <alignment horizontal="left" vertical="top" wrapText="1"/>
    </xf>
    <xf numFmtId="0" fontId="12" fillId="2" borderId="11" xfId="8" applyFont="1" applyFill="1" applyBorder="1" applyAlignment="1">
      <alignment horizontal="left" vertical="top" wrapText="1"/>
    </xf>
    <xf numFmtId="0" fontId="12" fillId="2" borderId="1" xfId="8" applyFont="1" applyFill="1" applyBorder="1" applyAlignment="1">
      <alignment horizontal="center" vertical="center" wrapText="1"/>
    </xf>
    <xf numFmtId="0" fontId="12" fillId="2" borderId="2" xfId="8" applyFont="1" applyFill="1" applyBorder="1" applyAlignment="1">
      <alignment horizontal="center" vertical="center" wrapText="1"/>
    </xf>
    <xf numFmtId="0" fontId="12" fillId="2" borderId="3" xfId="8" applyFont="1" applyFill="1" applyBorder="1" applyAlignment="1">
      <alignment horizontal="center" vertical="center" wrapText="1"/>
    </xf>
    <xf numFmtId="0" fontId="12" fillId="2" borderId="1" xfId="8" applyFont="1" applyFill="1" applyBorder="1" applyAlignment="1">
      <alignment vertical="center"/>
    </xf>
    <xf numFmtId="0" fontId="12" fillId="2" borderId="3" xfId="8" applyFont="1" applyFill="1" applyBorder="1" applyAlignment="1">
      <alignment vertical="center"/>
    </xf>
    <xf numFmtId="0" fontId="12" fillId="2" borderId="5" xfId="8" applyFont="1" applyFill="1" applyBorder="1" applyAlignment="1">
      <alignment horizontal="center" vertical="top" wrapText="1"/>
    </xf>
    <xf numFmtId="0" fontId="12" fillId="2" borderId="26" xfId="8" applyFont="1" applyFill="1" applyBorder="1" applyAlignment="1">
      <alignment horizontal="center" vertical="top" wrapText="1"/>
    </xf>
    <xf numFmtId="0" fontId="12" fillId="2" borderId="11" xfId="8" applyFont="1" applyFill="1" applyBorder="1" applyAlignment="1">
      <alignment horizontal="center" vertical="top" wrapText="1"/>
    </xf>
    <xf numFmtId="0" fontId="12" fillId="2" borderId="0" xfId="8" applyFont="1" applyFill="1" applyAlignment="1">
      <alignment vertical="top" wrapText="1"/>
    </xf>
    <xf numFmtId="0" fontId="12" fillId="2" borderId="1" xfId="8" applyFont="1" applyFill="1" applyBorder="1" applyAlignment="1">
      <alignment vertical="center" wrapText="1"/>
    </xf>
    <xf numFmtId="0" fontId="12" fillId="2" borderId="2" xfId="8" applyFont="1" applyFill="1" applyBorder="1" applyAlignment="1">
      <alignment vertical="center" wrapText="1"/>
    </xf>
    <xf numFmtId="0" fontId="12" fillId="2" borderId="3" xfId="8" applyFont="1" applyFill="1" applyBorder="1" applyAlignment="1">
      <alignment vertical="center" wrapText="1"/>
    </xf>
    <xf numFmtId="0" fontId="12" fillId="2" borderId="26" xfId="8" applyFont="1" applyFill="1" applyBorder="1" applyAlignment="1">
      <alignment vertical="top" wrapText="1"/>
    </xf>
    <xf numFmtId="0" fontId="12" fillId="2" borderId="28" xfId="8" applyFont="1" applyFill="1" applyBorder="1" applyAlignment="1">
      <alignment vertical="top" wrapText="1"/>
    </xf>
    <xf numFmtId="0" fontId="12" fillId="2" borderId="11" xfId="8" applyFont="1" applyFill="1" applyBorder="1" applyAlignment="1">
      <alignment vertical="top" wrapText="1"/>
    </xf>
    <xf numFmtId="0" fontId="12" fillId="2" borderId="13" xfId="8" applyFont="1" applyFill="1" applyBorder="1" applyAlignment="1">
      <alignment vertical="top" wrapText="1"/>
    </xf>
    <xf numFmtId="0" fontId="12" fillId="2" borderId="1" xfId="8" applyFont="1" applyFill="1" applyBorder="1" applyAlignment="1">
      <alignment horizontal="center" vertical="center"/>
    </xf>
    <xf numFmtId="0" fontId="12" fillId="2" borderId="3" xfId="8" applyFont="1" applyFill="1" applyBorder="1" applyAlignment="1">
      <alignment horizontal="center" vertical="center"/>
    </xf>
    <xf numFmtId="0" fontId="15" fillId="2" borderId="1" xfId="8" applyFont="1" applyFill="1" applyBorder="1" applyAlignment="1">
      <alignment horizontal="center" vertical="center"/>
    </xf>
    <xf numFmtId="0" fontId="15" fillId="2" borderId="3" xfId="8" applyFont="1" applyFill="1" applyBorder="1" applyAlignment="1">
      <alignment horizontal="center" vertical="center"/>
    </xf>
    <xf numFmtId="177" fontId="14" fillId="2" borderId="2" xfId="8" applyNumberFormat="1" applyFont="1" applyFill="1" applyBorder="1" applyAlignment="1">
      <alignment horizontal="center" vertical="center"/>
    </xf>
    <xf numFmtId="177" fontId="14" fillId="2" borderId="3" xfId="8" applyNumberFormat="1" applyFont="1" applyFill="1" applyBorder="1" applyAlignment="1">
      <alignment horizontal="center" vertical="center"/>
    </xf>
    <xf numFmtId="0" fontId="14" fillId="2" borderId="2" xfId="8" applyFont="1" applyFill="1" applyBorder="1" applyAlignment="1">
      <alignment horizontal="center" vertical="center"/>
    </xf>
    <xf numFmtId="0" fontId="14" fillId="2" borderId="3" xfId="8" applyFont="1" applyFill="1" applyBorder="1" applyAlignment="1">
      <alignment horizontal="center" vertical="center"/>
    </xf>
    <xf numFmtId="0" fontId="14" fillId="2" borderId="1" xfId="8" applyFont="1" applyFill="1" applyBorder="1" applyAlignment="1">
      <alignment horizontal="right" vertical="center" shrinkToFit="1"/>
    </xf>
    <xf numFmtId="0" fontId="14" fillId="2" borderId="2" xfId="8" applyFont="1" applyFill="1" applyBorder="1" applyAlignment="1">
      <alignment horizontal="right" vertical="center" shrinkToFit="1"/>
    </xf>
    <xf numFmtId="0" fontId="67" fillId="2" borderId="0" xfId="8" applyFont="1" applyFill="1" applyBorder="1" applyAlignment="1">
      <alignment vertical="center" wrapText="1"/>
    </xf>
    <xf numFmtId="0" fontId="64" fillId="0" borderId="1" xfId="17" applyFont="1" applyBorder="1" applyAlignment="1">
      <alignment horizontal="center" vertical="center"/>
    </xf>
    <xf numFmtId="0" fontId="64" fillId="0" borderId="2" xfId="17" applyFont="1" applyBorder="1" applyAlignment="1">
      <alignment horizontal="center" vertical="center"/>
    </xf>
    <xf numFmtId="0" fontId="64" fillId="0" borderId="3" xfId="17" applyFont="1" applyBorder="1" applyAlignment="1">
      <alignment horizontal="center" vertical="center"/>
    </xf>
    <xf numFmtId="0" fontId="62" fillId="0" borderId="0" xfId="6" applyFont="1" applyAlignment="1">
      <alignment horizontal="left" vertical="center" wrapText="1"/>
    </xf>
    <xf numFmtId="0" fontId="61" fillId="0" borderId="0" xfId="6" applyFont="1" applyAlignment="1">
      <alignment horizontal="left" vertical="center"/>
    </xf>
    <xf numFmtId="0" fontId="62" fillId="0" borderId="0" xfId="6" applyFont="1" applyAlignment="1">
      <alignment horizontal="center" vertical="center" wrapText="1"/>
    </xf>
    <xf numFmtId="0" fontId="61" fillId="0" borderId="0" xfId="6" applyFont="1" applyAlignment="1">
      <alignment horizontal="center" vertical="center"/>
    </xf>
    <xf numFmtId="0" fontId="61" fillId="0" borderId="0" xfId="6" applyFont="1" applyAlignment="1">
      <alignment horizontal="right" vertical="center"/>
    </xf>
    <xf numFmtId="0" fontId="64" fillId="0" borderId="0" xfId="17" applyFont="1" applyAlignment="1">
      <alignment vertical="center"/>
    </xf>
    <xf numFmtId="0" fontId="64" fillId="0" borderId="28" xfId="17" applyFont="1" applyBorder="1" applyAlignment="1">
      <alignment vertical="center"/>
    </xf>
    <xf numFmtId="6" fontId="61" fillId="0" borderId="1" xfId="18" applyFont="1" applyBorder="1" applyAlignment="1">
      <alignment horizontal="center" vertical="center"/>
    </xf>
    <xf numFmtId="6" fontId="64" fillId="0" borderId="3" xfId="18" applyFont="1" applyBorder="1" applyAlignment="1">
      <alignment horizontal="center" vertical="center"/>
    </xf>
    <xf numFmtId="0" fontId="65" fillId="0" borderId="4" xfId="6" applyFont="1" applyBorder="1" applyAlignment="1">
      <alignment horizontal="center" vertical="center" wrapText="1"/>
    </xf>
    <xf numFmtId="0" fontId="65" fillId="0" borderId="4" xfId="6" applyFont="1" applyBorder="1" applyAlignment="1">
      <alignment horizontal="center" vertical="center" textRotation="255" wrapText="1"/>
    </xf>
    <xf numFmtId="0" fontId="65" fillId="0" borderId="14" xfId="6" applyFont="1" applyBorder="1" applyAlignment="1">
      <alignment horizontal="center" vertical="center" wrapText="1"/>
    </xf>
    <xf numFmtId="0" fontId="65" fillId="0" borderId="38" xfId="6" applyFont="1" applyBorder="1" applyAlignment="1">
      <alignment horizontal="center" vertical="center" wrapText="1"/>
    </xf>
    <xf numFmtId="0" fontId="46" fillId="0" borderId="0" xfId="11" applyFont="1" applyAlignment="1">
      <alignment horizontal="center" vertical="center"/>
    </xf>
    <xf numFmtId="0" fontId="47" fillId="5" borderId="14" xfId="11" applyFont="1" applyFill="1" applyBorder="1" applyAlignment="1">
      <alignment horizontal="center" vertical="center" textRotation="255" wrapText="1"/>
    </xf>
    <xf numFmtId="0" fontId="47" fillId="5" borderId="15" xfId="11" applyFont="1" applyFill="1" applyBorder="1" applyAlignment="1">
      <alignment horizontal="center" vertical="center" textRotation="255" wrapText="1"/>
    </xf>
    <xf numFmtId="0" fontId="47" fillId="5" borderId="5" xfId="11" applyFont="1" applyFill="1" applyBorder="1" applyAlignment="1">
      <alignment horizontal="center" vertical="center" wrapText="1"/>
    </xf>
    <xf numFmtId="0" fontId="47" fillId="5" borderId="7" xfId="11" applyFont="1" applyFill="1" applyBorder="1" applyAlignment="1">
      <alignment horizontal="center" vertical="center" wrapText="1"/>
    </xf>
    <xf numFmtId="0" fontId="47" fillId="5" borderId="26" xfId="11" applyFont="1" applyFill="1" applyBorder="1" applyAlignment="1">
      <alignment horizontal="center" vertical="center" wrapText="1"/>
    </xf>
    <xf numFmtId="0" fontId="47" fillId="5" borderId="28" xfId="11" applyFont="1" applyFill="1" applyBorder="1" applyAlignment="1">
      <alignment horizontal="center" vertical="center" wrapText="1"/>
    </xf>
    <xf numFmtId="0" fontId="47" fillId="5" borderId="57" xfId="11" applyFont="1" applyFill="1" applyBorder="1" applyAlignment="1">
      <alignment horizontal="center" vertical="center" wrapText="1"/>
    </xf>
    <xf numFmtId="0" fontId="47" fillId="5" borderId="58" xfId="11" applyFont="1" applyFill="1" applyBorder="1" applyAlignment="1">
      <alignment horizontal="center" vertical="center" wrapText="1"/>
    </xf>
    <xf numFmtId="0" fontId="47" fillId="5" borderId="59" xfId="11" applyFont="1" applyFill="1" applyBorder="1" applyAlignment="1">
      <alignment horizontal="center" vertical="center" wrapText="1"/>
    </xf>
    <xf numFmtId="0" fontId="47" fillId="5" borderId="14" xfId="11" applyFont="1" applyFill="1" applyBorder="1" applyAlignment="1">
      <alignment horizontal="center" vertical="center"/>
    </xf>
    <xf numFmtId="0" fontId="47" fillId="5" borderId="15" xfId="11" applyFont="1" applyFill="1" applyBorder="1" applyAlignment="1">
      <alignment horizontal="center" vertical="center"/>
    </xf>
    <xf numFmtId="0" fontId="47" fillId="5" borderId="0" xfId="11" applyFont="1" applyFill="1" applyAlignment="1">
      <alignment horizontal="center" vertical="center" wrapText="1"/>
    </xf>
    <xf numFmtId="0" fontId="47" fillId="5" borderId="60" xfId="11" applyFont="1" applyFill="1" applyBorder="1" applyAlignment="1">
      <alignment horizontal="center" vertical="center" textRotation="255"/>
    </xf>
    <xf numFmtId="0" fontId="47" fillId="5" borderId="56" xfId="11" applyFont="1" applyFill="1" applyBorder="1" applyAlignment="1">
      <alignment horizontal="center" vertical="center" textRotation="255"/>
    </xf>
    <xf numFmtId="0" fontId="47" fillId="5" borderId="26" xfId="11" applyFont="1" applyFill="1" applyBorder="1" applyAlignment="1">
      <alignment horizontal="center" vertical="center" textRotation="255"/>
    </xf>
    <xf numFmtId="0" fontId="47" fillId="5" borderId="28" xfId="11" applyFont="1" applyFill="1" applyBorder="1" applyAlignment="1">
      <alignment horizontal="center" vertical="center" textRotation="255"/>
    </xf>
    <xf numFmtId="0" fontId="47" fillId="5" borderId="61" xfId="11" applyFont="1" applyFill="1" applyBorder="1" applyAlignment="1">
      <alignment horizontal="center" vertical="center" textRotation="255" wrapText="1"/>
    </xf>
    <xf numFmtId="0" fontId="47" fillId="5" borderId="60" xfId="11" applyFont="1" applyFill="1" applyBorder="1" applyAlignment="1">
      <alignment horizontal="center" vertical="center" wrapText="1"/>
    </xf>
    <xf numFmtId="0" fontId="47" fillId="5" borderId="62" xfId="11" applyFont="1" applyFill="1" applyBorder="1" applyAlignment="1">
      <alignment horizontal="center" vertical="center" wrapText="1"/>
    </xf>
    <xf numFmtId="0" fontId="47" fillId="5" borderId="56" xfId="11" applyFont="1" applyFill="1" applyBorder="1" applyAlignment="1">
      <alignment horizontal="center" vertical="center" wrapText="1"/>
    </xf>
    <xf numFmtId="0" fontId="47" fillId="2" borderId="61" xfId="11" applyFont="1" applyFill="1" applyBorder="1" applyAlignment="1">
      <alignment horizontal="center" vertical="center" textRotation="255" wrapText="1"/>
    </xf>
    <xf numFmtId="0" fontId="47" fillId="2" borderId="15" xfId="11" applyFont="1" applyFill="1" applyBorder="1" applyAlignment="1">
      <alignment horizontal="center" vertical="center" textRotation="255" wrapText="1"/>
    </xf>
    <xf numFmtId="0" fontId="47" fillId="2" borderId="56" xfId="11" applyFont="1" applyFill="1" applyBorder="1" applyAlignment="1">
      <alignment horizontal="center" vertical="center" textRotation="255" wrapText="1"/>
    </xf>
    <xf numFmtId="0" fontId="47" fillId="2" borderId="28" xfId="11" applyFont="1" applyFill="1" applyBorder="1" applyAlignment="1">
      <alignment horizontal="center" vertical="center" textRotation="255" wrapText="1"/>
    </xf>
    <xf numFmtId="0" fontId="47" fillId="5" borderId="63" xfId="11" applyFont="1" applyFill="1" applyBorder="1" applyAlignment="1">
      <alignment horizontal="center" vertical="center" wrapText="1"/>
    </xf>
    <xf numFmtId="0" fontId="47" fillId="5" borderId="55" xfId="11" applyFont="1" applyFill="1" applyBorder="1" applyAlignment="1">
      <alignment horizontal="center" vertical="center" wrapText="1"/>
    </xf>
    <xf numFmtId="0" fontId="47" fillId="5" borderId="63" xfId="11" applyFont="1" applyFill="1" applyBorder="1" applyAlignment="1">
      <alignment horizontal="center" vertical="center" textRotation="255" wrapText="1"/>
    </xf>
    <xf numFmtId="0" fontId="47" fillId="5" borderId="55" xfId="11" applyFont="1" applyFill="1" applyBorder="1" applyAlignment="1">
      <alignment horizontal="center" vertical="center" textRotation="255" wrapText="1"/>
    </xf>
    <xf numFmtId="0" fontId="47" fillId="5" borderId="43" xfId="11" applyFont="1" applyFill="1" applyBorder="1" applyAlignment="1">
      <alignment horizontal="center" vertical="center" textRotation="255" wrapText="1"/>
    </xf>
    <xf numFmtId="0" fontId="47" fillId="5" borderId="26" xfId="11" applyFont="1" applyFill="1" applyBorder="1" applyAlignment="1">
      <alignment horizontal="center" vertical="center" textRotation="255" wrapText="1"/>
    </xf>
    <xf numFmtId="0" fontId="47" fillId="5" borderId="64" xfId="11" applyFont="1" applyFill="1" applyBorder="1" applyAlignment="1">
      <alignment horizontal="center" vertical="center" textRotation="255" wrapText="1"/>
    </xf>
    <xf numFmtId="0" fontId="47" fillId="5" borderId="60" xfId="11" applyFont="1" applyFill="1" applyBorder="1" applyAlignment="1">
      <alignment horizontal="center" vertical="center" textRotation="255" wrapText="1"/>
    </xf>
    <xf numFmtId="0" fontId="47" fillId="5" borderId="56" xfId="11" applyFont="1" applyFill="1" applyBorder="1" applyAlignment="1">
      <alignment horizontal="center" vertical="center" textRotation="255" wrapText="1"/>
    </xf>
    <xf numFmtId="0" fontId="47" fillId="5" borderId="28" xfId="11" applyFont="1" applyFill="1" applyBorder="1" applyAlignment="1">
      <alignment horizontal="center" vertical="center" textRotation="255" wrapText="1"/>
    </xf>
    <xf numFmtId="0" fontId="40" fillId="0" borderId="67" xfId="7" applyFont="1" applyBorder="1" applyAlignment="1">
      <alignment horizontal="left" vertical="center" indent="1"/>
    </xf>
    <xf numFmtId="0" fontId="40" fillId="0" borderId="0" xfId="7" applyFont="1" applyAlignment="1">
      <alignment horizontal="center" vertical="center"/>
    </xf>
    <xf numFmtId="0" fontId="40" fillId="0" borderId="4" xfId="11" applyFont="1" applyBorder="1" applyAlignment="1">
      <alignment horizontal="center" vertical="center"/>
    </xf>
    <xf numFmtId="0" fontId="40" fillId="0" borderId="0" xfId="7" applyFont="1" applyAlignment="1">
      <alignment vertical="center" wrapText="1"/>
    </xf>
    <xf numFmtId="0" fontId="40" fillId="0" borderId="28" xfId="7" applyFont="1" applyBorder="1" applyAlignment="1">
      <alignment vertical="center" wrapText="1"/>
    </xf>
    <xf numFmtId="0" fontId="40" fillId="0" borderId="0" xfId="7" applyFont="1" applyAlignment="1">
      <alignment horizontal="left" vertical="top" wrapText="1"/>
    </xf>
    <xf numFmtId="0" fontId="40" fillId="5" borderId="4" xfId="7" applyFont="1" applyFill="1" applyBorder="1" applyAlignment="1">
      <alignment horizontal="center" vertical="center"/>
    </xf>
    <xf numFmtId="0" fontId="40" fillId="0" borderId="68" xfId="7" applyFont="1" applyBorder="1" applyAlignment="1">
      <alignment horizontal="left" vertical="center" indent="1"/>
    </xf>
    <xf numFmtId="0" fontId="40" fillId="0" borderId="69" xfId="7" applyFont="1" applyBorder="1" applyAlignment="1">
      <alignment horizontal="left" vertical="center" indent="1"/>
    </xf>
    <xf numFmtId="0" fontId="40" fillId="0" borderId="0" xfId="7" applyFont="1" applyAlignment="1">
      <alignment horizontal="right" vertical="center"/>
    </xf>
    <xf numFmtId="0" fontId="40" fillId="0" borderId="57" xfId="7" applyFont="1" applyBorder="1" applyAlignment="1">
      <alignment horizontal="left" vertical="center" indent="1"/>
    </xf>
    <xf numFmtId="0" fontId="40" fillId="0" borderId="58" xfId="7" applyFont="1" applyBorder="1" applyAlignment="1">
      <alignment horizontal="left" vertical="center" indent="1"/>
    </xf>
    <xf numFmtId="0" fontId="40" fillId="0" borderId="71" xfId="7" applyFont="1" applyBorder="1" applyAlignment="1">
      <alignment horizontal="left" vertical="center" indent="1"/>
    </xf>
    <xf numFmtId="0" fontId="40" fillId="0" borderId="72" xfId="7" applyFont="1" applyBorder="1" applyAlignment="1">
      <alignment horizontal="left" vertical="center" indent="1"/>
    </xf>
    <xf numFmtId="0" fontId="40" fillId="0" borderId="12" xfId="7" applyFont="1" applyBorder="1" applyAlignment="1">
      <alignment vertical="center"/>
    </xf>
    <xf numFmtId="0" fontId="40" fillId="0" borderId="13" xfId="7" applyFont="1" applyBorder="1" applyAlignment="1">
      <alignment vertical="center"/>
    </xf>
    <xf numFmtId="0" fontId="40" fillId="0" borderId="11" xfId="7" applyFont="1" applyBorder="1" applyAlignment="1">
      <alignment horizontal="center" vertical="center" readingOrder="1"/>
    </xf>
    <xf numFmtId="0" fontId="40" fillId="0" borderId="12" xfId="7" applyFont="1" applyBorder="1" applyAlignment="1">
      <alignment horizontal="center" vertical="center" readingOrder="1"/>
    </xf>
    <xf numFmtId="0" fontId="40" fillId="0" borderId="13" xfId="7" applyFont="1" applyBorder="1" applyAlignment="1">
      <alignment horizontal="center" vertical="center" readingOrder="1"/>
    </xf>
    <xf numFmtId="0" fontId="40" fillId="2" borderId="0" xfId="11" applyFont="1" applyFill="1" applyAlignment="1">
      <alignment horizontal="left" vertical="center" wrapText="1"/>
    </xf>
    <xf numFmtId="0" fontId="41" fillId="2" borderId="0" xfId="11" applyFont="1" applyFill="1" applyAlignment="1">
      <alignment horizontal="left" vertical="center" wrapText="1"/>
    </xf>
    <xf numFmtId="0" fontId="40" fillId="0" borderId="61" xfId="7" applyFont="1" applyBorder="1" applyAlignment="1">
      <alignment horizontal="left" vertical="center" indent="1"/>
    </xf>
    <xf numFmtId="0" fontId="40" fillId="0" borderId="14" xfId="7" applyFont="1" applyBorder="1" applyAlignment="1">
      <alignment horizontal="left" vertical="center" indent="1"/>
    </xf>
    <xf numFmtId="0" fontId="40" fillId="0" borderId="38" xfId="7" applyFont="1" applyBorder="1" applyAlignment="1">
      <alignment horizontal="left" vertical="center" indent="1"/>
    </xf>
    <xf numFmtId="0" fontId="41" fillId="2" borderId="0" xfId="11" applyFont="1" applyFill="1" applyAlignment="1">
      <alignment horizontal="left" vertical="center"/>
    </xf>
    <xf numFmtId="0" fontId="58" fillId="0" borderId="0" xfId="13" applyFont="1" applyAlignment="1">
      <alignment horizontal="center" vertical="center"/>
    </xf>
    <xf numFmtId="0" fontId="53" fillId="0" borderId="1" xfId="13" applyFont="1" applyBorder="1" applyAlignment="1">
      <alignment horizontal="center" vertical="center"/>
    </xf>
    <xf numFmtId="0" fontId="53" fillId="0" borderId="2" xfId="13" applyFont="1" applyBorder="1" applyAlignment="1">
      <alignment horizontal="center" vertical="center"/>
    </xf>
    <xf numFmtId="0" fontId="53" fillId="0" borderId="3" xfId="13" applyFont="1" applyBorder="1" applyAlignment="1">
      <alignment horizontal="center" vertical="center"/>
    </xf>
    <xf numFmtId="0" fontId="53" fillId="0" borderId="26" xfId="13" applyFont="1" applyBorder="1">
      <alignment vertical="center"/>
    </xf>
    <xf numFmtId="0" fontId="53" fillId="0" borderId="0" xfId="13" applyFont="1">
      <alignment vertical="center"/>
    </xf>
    <xf numFmtId="0" fontId="53" fillId="0" borderId="28" xfId="13" applyFont="1" applyBorder="1">
      <alignment vertical="center"/>
    </xf>
    <xf numFmtId="0" fontId="53" fillId="0" borderId="1" xfId="13" applyFont="1" applyBorder="1" applyAlignment="1">
      <alignment horizontal="left" vertical="center" wrapText="1"/>
    </xf>
    <xf numFmtId="0" fontId="53" fillId="0" borderId="2" xfId="13" applyFont="1" applyBorder="1" applyAlignment="1">
      <alignment horizontal="left" vertical="center" wrapText="1"/>
    </xf>
    <xf numFmtId="0" fontId="53" fillId="0" borderId="3" xfId="13" applyFont="1" applyBorder="1" applyAlignment="1">
      <alignment horizontal="left" vertical="center" wrapText="1"/>
    </xf>
    <xf numFmtId="0" fontId="53" fillId="0" borderId="14" xfId="13" applyFont="1" applyBorder="1" applyAlignment="1">
      <alignment horizontal="center" vertical="center" wrapText="1"/>
    </xf>
    <xf numFmtId="0" fontId="53" fillId="0" borderId="15" xfId="13" applyFont="1" applyBorder="1" applyAlignment="1">
      <alignment horizontal="center" vertical="center" wrapText="1"/>
    </xf>
    <xf numFmtId="0" fontId="53" fillId="0" borderId="40" xfId="13" applyFont="1" applyBorder="1" applyAlignment="1">
      <alignment horizontal="center" vertical="center"/>
    </xf>
    <xf numFmtId="0" fontId="53" fillId="0" borderId="41" xfId="13" applyFont="1" applyBorder="1" applyAlignment="1">
      <alignment horizontal="center" vertical="center"/>
    </xf>
    <xf numFmtId="0" fontId="53" fillId="0" borderId="42" xfId="13" applyFont="1" applyBorder="1" applyAlignment="1">
      <alignment horizontal="center" vertical="center"/>
    </xf>
    <xf numFmtId="0" fontId="53" fillId="0" borderId="44" xfId="13" applyFont="1" applyBorder="1" applyAlignment="1">
      <alignment horizontal="center" vertical="center"/>
    </xf>
    <xf numFmtId="0" fontId="53" fillId="0" borderId="30" xfId="13" applyFont="1" applyBorder="1" applyAlignment="1">
      <alignment horizontal="center" vertical="center"/>
    </xf>
    <xf numFmtId="0" fontId="53" fillId="0" borderId="9" xfId="13" applyFont="1" applyBorder="1" applyAlignment="1">
      <alignment horizontal="center" vertical="center"/>
    </xf>
    <xf numFmtId="0" fontId="53" fillId="0" borderId="10" xfId="13" applyFont="1" applyBorder="1" applyAlignment="1">
      <alignment horizontal="center" vertical="center"/>
    </xf>
    <xf numFmtId="0" fontId="53" fillId="0" borderId="90" xfId="13" applyFont="1" applyBorder="1" applyAlignment="1">
      <alignment horizontal="center" vertical="center"/>
    </xf>
    <xf numFmtId="0" fontId="59" fillId="0" borderId="51" xfId="13" applyFont="1" applyBorder="1" applyAlignment="1">
      <alignment horizontal="center" vertical="center"/>
    </xf>
    <xf numFmtId="0" fontId="59" fillId="0" borderId="52" xfId="13" applyFont="1" applyBorder="1" applyAlignment="1">
      <alignment horizontal="center" vertical="center"/>
    </xf>
    <xf numFmtId="0" fontId="59" fillId="0" borderId="53" xfId="13" applyFont="1" applyBorder="1" applyAlignment="1">
      <alignment horizontal="center" vertical="center"/>
    </xf>
    <xf numFmtId="0" fontId="59" fillId="0" borderId="46" xfId="13" applyFont="1" applyBorder="1" applyAlignment="1">
      <alignment horizontal="center" vertical="center"/>
    </xf>
    <xf numFmtId="0" fontId="59" fillId="0" borderId="0" xfId="13" applyFont="1" applyBorder="1" applyAlignment="1">
      <alignment horizontal="center" vertical="center"/>
    </xf>
    <xf numFmtId="0" fontId="59" fillId="0" borderId="47" xfId="13" applyFont="1" applyBorder="1" applyAlignment="1">
      <alignment horizontal="center" vertical="center"/>
    </xf>
    <xf numFmtId="0" fontId="59" fillId="0" borderId="48" xfId="13" applyFont="1" applyBorder="1" applyAlignment="1">
      <alignment horizontal="center" vertical="center"/>
    </xf>
    <xf numFmtId="0" fontId="59" fillId="0" borderId="49" xfId="13" applyFont="1" applyBorder="1" applyAlignment="1">
      <alignment horizontal="center" vertical="center"/>
    </xf>
    <xf numFmtId="0" fontId="59" fillId="0" borderId="50" xfId="13" applyFont="1" applyBorder="1" applyAlignment="1">
      <alignment horizontal="center" vertical="center"/>
    </xf>
    <xf numFmtId="0" fontId="55" fillId="0" borderId="52" xfId="13" applyFont="1" applyBorder="1" applyAlignment="1">
      <alignment horizontal="center" vertical="center"/>
    </xf>
    <xf numFmtId="0" fontId="55" fillId="0" borderId="53" xfId="13" applyFont="1" applyBorder="1" applyAlignment="1">
      <alignment horizontal="center" vertical="center"/>
    </xf>
    <xf numFmtId="0" fontId="55" fillId="0" borderId="46" xfId="13" applyFont="1" applyBorder="1" applyAlignment="1">
      <alignment horizontal="center" vertical="center"/>
    </xf>
    <xf numFmtId="0" fontId="55" fillId="0" borderId="0" xfId="13" applyFont="1" applyBorder="1" applyAlignment="1">
      <alignment horizontal="center" vertical="center"/>
    </xf>
    <xf numFmtId="0" fontId="55" fillId="0" borderId="47" xfId="13" applyFont="1" applyBorder="1" applyAlignment="1">
      <alignment horizontal="center" vertical="center"/>
    </xf>
    <xf numFmtId="0" fontId="55" fillId="0" borderId="48" xfId="13" applyFont="1" applyBorder="1" applyAlignment="1">
      <alignment horizontal="center" vertical="center"/>
    </xf>
    <xf numFmtId="0" fontId="55" fillId="0" borderId="49" xfId="13" applyFont="1" applyBorder="1" applyAlignment="1">
      <alignment horizontal="center" vertical="center"/>
    </xf>
    <xf numFmtId="0" fontId="55" fillId="0" borderId="50" xfId="13" applyFont="1" applyBorder="1" applyAlignment="1">
      <alignment horizontal="center" vertical="center"/>
    </xf>
    <xf numFmtId="0" fontId="53" fillId="0" borderId="18" xfId="13" applyFont="1" applyBorder="1" applyAlignment="1">
      <alignment horizontal="center" vertical="center"/>
    </xf>
    <xf numFmtId="0" fontId="53" fillId="0" borderId="17" xfId="13" applyFont="1" applyBorder="1" applyAlignment="1">
      <alignment horizontal="center" vertical="center"/>
    </xf>
    <xf numFmtId="0" fontId="53" fillId="0" borderId="19" xfId="13" applyFont="1" applyBorder="1" applyAlignment="1">
      <alignment horizontal="center" vertical="center"/>
    </xf>
    <xf numFmtId="0" fontId="53" fillId="0" borderId="92" xfId="13" applyFont="1" applyBorder="1" applyAlignment="1">
      <alignment horizontal="center" vertical="center"/>
    </xf>
    <xf numFmtId="0" fontId="55" fillId="0" borderId="93" xfId="13" applyFont="1" applyBorder="1" applyAlignment="1">
      <alignment horizontal="center" vertical="center"/>
    </xf>
    <xf numFmtId="0" fontId="55" fillId="0" borderId="94" xfId="13" applyFont="1" applyBorder="1" applyAlignment="1">
      <alignment horizontal="center" vertical="center"/>
    </xf>
    <xf numFmtId="0" fontId="55" fillId="0" borderId="95" xfId="13" applyFont="1" applyBorder="1" applyAlignment="1">
      <alignment horizontal="center" vertical="center"/>
    </xf>
    <xf numFmtId="0" fontId="24" fillId="3" borderId="0" xfId="0" applyFont="1" applyFill="1" applyAlignment="1">
      <alignment horizontal="left" vertical="center" wrapText="1"/>
    </xf>
    <xf numFmtId="0" fontId="27" fillId="3" borderId="1" xfId="0" applyFont="1" applyFill="1" applyBorder="1" applyAlignment="1">
      <alignment vertical="center" wrapText="1"/>
    </xf>
    <xf numFmtId="0" fontId="27" fillId="3" borderId="2" xfId="0" applyFont="1" applyFill="1" applyBorder="1" applyAlignment="1">
      <alignment vertical="center" wrapText="1"/>
    </xf>
    <xf numFmtId="0" fontId="27" fillId="3" borderId="3" xfId="0" applyFont="1" applyFill="1" applyBorder="1" applyAlignment="1">
      <alignment vertical="center" wrapText="1"/>
    </xf>
    <xf numFmtId="0" fontId="27" fillId="3" borderId="1" xfId="0" applyFont="1" applyFill="1" applyBorder="1" applyAlignment="1">
      <alignment horizontal="left" vertical="center"/>
    </xf>
    <xf numFmtId="0" fontId="27" fillId="3" borderId="2" xfId="0" applyFont="1" applyFill="1" applyBorder="1" applyAlignment="1">
      <alignment horizontal="left" vertical="center"/>
    </xf>
    <xf numFmtId="0" fontId="27" fillId="3" borderId="3" xfId="0" applyFont="1" applyFill="1" applyBorder="1" applyAlignment="1">
      <alignment horizontal="left" vertical="center"/>
    </xf>
    <xf numFmtId="0" fontId="24" fillId="3" borderId="0" xfId="0" applyFont="1" applyFill="1"/>
    <xf numFmtId="0" fontId="27" fillId="3" borderId="1" xfId="16" applyFont="1" applyFill="1" applyBorder="1" applyAlignment="1">
      <alignment horizontal="center" vertical="center"/>
    </xf>
    <xf numFmtId="0" fontId="27" fillId="3" borderId="3" xfId="16" applyFont="1" applyFill="1" applyBorder="1" applyAlignment="1">
      <alignment horizontal="center" vertical="center"/>
    </xf>
    <xf numFmtId="0" fontId="30" fillId="3" borderId="0" xfId="16" applyFont="1" applyFill="1" applyAlignment="1">
      <alignment horizontal="center" vertical="center"/>
    </xf>
    <xf numFmtId="0" fontId="51" fillId="0" borderId="0" xfId="13" applyFont="1" applyAlignment="1">
      <alignment horizontal="center" vertical="center"/>
    </xf>
    <xf numFmtId="0" fontId="51" fillId="0" borderId="12" xfId="13" applyFont="1" applyBorder="1" applyAlignment="1">
      <alignment horizontal="center" vertical="center"/>
    </xf>
    <xf numFmtId="0" fontId="53" fillId="0" borderId="26" xfId="13" applyFont="1" applyBorder="1" applyAlignment="1">
      <alignment horizontal="center" vertical="center"/>
    </xf>
    <xf numFmtId="0" fontId="53" fillId="0" borderId="0" xfId="13" applyFont="1" applyAlignment="1">
      <alignment horizontal="center" vertical="center"/>
    </xf>
    <xf numFmtId="0" fontId="53" fillId="0" borderId="28" xfId="13" applyFont="1" applyBorder="1" applyAlignment="1">
      <alignment horizontal="center" vertical="center"/>
    </xf>
    <xf numFmtId="0" fontId="52" fillId="0" borderId="14" xfId="13" applyFont="1" applyBorder="1" applyAlignment="1">
      <alignment horizontal="center" vertical="center" wrapText="1"/>
    </xf>
    <xf numFmtId="0" fontId="52" fillId="0" borderId="15" xfId="13" applyFont="1" applyBorder="1" applyAlignment="1">
      <alignment horizontal="center" vertical="center" wrapText="1"/>
    </xf>
    <xf numFmtId="0" fontId="52" fillId="0" borderId="38" xfId="13" applyFont="1" applyBorder="1" applyAlignment="1">
      <alignment horizontal="center" vertical="center" wrapText="1"/>
    </xf>
    <xf numFmtId="0" fontId="53" fillId="0" borderId="75" xfId="13" applyFont="1" applyBorder="1" applyAlignment="1">
      <alignment horizontal="center" vertical="center"/>
    </xf>
    <xf numFmtId="0" fontId="53" fillId="0" borderId="76" xfId="13" applyFont="1" applyBorder="1" applyAlignment="1">
      <alignment horizontal="center" vertical="center"/>
    </xf>
    <xf numFmtId="0" fontId="53" fillId="0" borderId="77" xfId="13" applyFont="1" applyBorder="1" applyAlignment="1">
      <alignment horizontal="center" vertical="center"/>
    </xf>
    <xf numFmtId="0" fontId="53" fillId="0" borderId="78" xfId="13" applyFont="1" applyBorder="1" applyAlignment="1">
      <alignment horizontal="center" vertical="center"/>
    </xf>
    <xf numFmtId="0" fontId="53" fillId="0" borderId="79" xfId="13" applyFont="1" applyBorder="1" applyAlignment="1">
      <alignment horizontal="center" vertical="center"/>
    </xf>
    <xf numFmtId="0" fontId="53" fillId="0" borderId="80" xfId="13" applyFont="1" applyBorder="1" applyAlignment="1">
      <alignment horizontal="center" vertical="center"/>
    </xf>
    <xf numFmtId="0" fontId="53" fillId="0" borderId="81" xfId="13" applyFont="1" applyBorder="1" applyAlignment="1">
      <alignment horizontal="center" vertical="center"/>
    </xf>
    <xf numFmtId="0" fontId="53" fillId="0" borderId="34" xfId="13" applyFont="1" applyBorder="1" applyAlignment="1">
      <alignment horizontal="center" vertical="center"/>
    </xf>
    <xf numFmtId="0" fontId="53" fillId="0" borderId="82" xfId="13" applyFont="1" applyBorder="1" applyAlignment="1">
      <alignment horizontal="center" vertical="center"/>
    </xf>
    <xf numFmtId="0" fontId="53" fillId="0" borderId="83" xfId="13" applyFont="1" applyBorder="1" applyAlignment="1">
      <alignment horizontal="center" vertical="center"/>
    </xf>
    <xf numFmtId="0" fontId="53" fillId="0" borderId="84" xfId="13" applyFont="1" applyBorder="1" applyAlignment="1">
      <alignment horizontal="center" vertical="center"/>
    </xf>
    <xf numFmtId="0" fontId="53" fillId="0" borderId="85" xfId="13" applyFont="1" applyBorder="1" applyAlignment="1">
      <alignment horizontal="center" vertical="center"/>
    </xf>
    <xf numFmtId="0" fontId="53" fillId="0" borderId="86" xfId="13" applyFont="1" applyBorder="1" applyAlignment="1">
      <alignment horizontal="center" vertical="center"/>
    </xf>
    <xf numFmtId="0" fontId="53" fillId="0" borderId="87" xfId="13" applyFont="1" applyBorder="1" applyAlignment="1">
      <alignment horizontal="center" vertical="center"/>
    </xf>
    <xf numFmtId="0" fontId="53" fillId="0" borderId="88" xfId="13" applyFont="1" applyBorder="1" applyAlignment="1">
      <alignment horizontal="center" vertical="center"/>
    </xf>
    <xf numFmtId="0" fontId="53" fillId="0" borderId="89" xfId="13" applyFont="1" applyBorder="1" applyAlignment="1">
      <alignment horizontal="center" vertical="center"/>
    </xf>
    <xf numFmtId="0" fontId="54" fillId="0" borderId="8" xfId="13" applyFont="1" applyBorder="1" applyAlignment="1">
      <alignment horizontal="center" vertical="center" shrinkToFit="1"/>
    </xf>
    <xf numFmtId="0" fontId="54" fillId="0" borderId="9" xfId="13" applyFont="1" applyBorder="1" applyAlignment="1">
      <alignment horizontal="center" vertical="center" shrinkToFit="1"/>
    </xf>
    <xf numFmtId="0" fontId="54" fillId="0" borderId="10" xfId="13" applyFont="1" applyBorder="1" applyAlignment="1">
      <alignment horizontal="center" vertical="center" shrinkToFit="1"/>
    </xf>
    <xf numFmtId="0" fontId="54" fillId="0" borderId="8" xfId="13" applyFont="1" applyBorder="1" applyAlignment="1">
      <alignment horizontal="center"/>
    </xf>
    <xf numFmtId="0" fontId="54" fillId="0" borderId="9" xfId="13" applyFont="1" applyBorder="1" applyAlignment="1">
      <alignment horizontal="center"/>
    </xf>
    <xf numFmtId="0" fontId="54" fillId="0" borderId="10" xfId="13" applyFont="1" applyBorder="1" applyAlignment="1">
      <alignment horizontal="center"/>
    </xf>
    <xf numFmtId="0" fontId="53" fillId="0" borderId="29" xfId="13" applyFont="1" applyBorder="1" applyAlignment="1">
      <alignment horizontal="center" vertical="center"/>
    </xf>
    <xf numFmtId="0" fontId="52" fillId="0" borderId="14" xfId="13" applyFont="1" applyBorder="1" applyAlignment="1">
      <alignment horizontal="center" vertical="center"/>
    </xf>
    <xf numFmtId="0" fontId="52" fillId="0" borderId="15" xfId="13" applyFont="1" applyBorder="1" applyAlignment="1">
      <alignment horizontal="center" vertical="center"/>
    </xf>
    <xf numFmtId="0" fontId="52" fillId="0" borderId="38" xfId="13" applyFont="1" applyBorder="1" applyAlignment="1">
      <alignment horizontal="center" vertical="center"/>
    </xf>
    <xf numFmtId="0" fontId="55" fillId="0" borderId="78" xfId="13" applyFont="1" applyBorder="1" applyAlignment="1">
      <alignment horizontal="center" vertical="center"/>
    </xf>
    <xf numFmtId="0" fontId="55" fillId="0" borderId="79" xfId="13" applyFont="1" applyBorder="1" applyAlignment="1">
      <alignment horizontal="center" vertical="center"/>
    </xf>
    <xf numFmtId="0" fontId="55" fillId="0" borderId="80" xfId="13" applyFont="1" applyBorder="1" applyAlignment="1">
      <alignment horizontal="center" vertical="center"/>
    </xf>
    <xf numFmtId="0" fontId="56" fillId="0" borderId="5" xfId="13" applyFont="1" applyBorder="1" applyAlignment="1">
      <alignment horizontal="center" vertical="center"/>
    </xf>
    <xf numFmtId="0" fontId="56" fillId="0" borderId="6" xfId="13" applyFont="1" applyBorder="1" applyAlignment="1">
      <alignment horizontal="center" vertical="center"/>
    </xf>
    <xf numFmtId="0" fontId="56" fillId="0" borderId="26" xfId="13" applyFont="1" applyBorder="1" applyAlignment="1">
      <alignment horizontal="center" vertical="center"/>
    </xf>
    <xf numFmtId="0" fontId="56" fillId="0" borderId="0" xfId="13" applyFont="1" applyBorder="1" applyAlignment="1">
      <alignment horizontal="center" vertical="center"/>
    </xf>
    <xf numFmtId="0" fontId="56" fillId="0" borderId="11" xfId="13" applyFont="1" applyBorder="1" applyAlignment="1">
      <alignment horizontal="center" vertical="center"/>
    </xf>
    <xf numFmtId="0" fontId="56" fillId="0" borderId="12" xfId="13" applyFont="1" applyBorder="1" applyAlignment="1">
      <alignment horizontal="center" vertical="center"/>
    </xf>
    <xf numFmtId="0" fontId="56" fillId="0" borderId="7" xfId="13" applyFont="1" applyBorder="1" applyAlignment="1">
      <alignment horizontal="center" vertical="center"/>
    </xf>
    <xf numFmtId="0" fontId="56" fillId="0" borderId="28" xfId="13" applyFont="1" applyBorder="1" applyAlignment="1">
      <alignment horizontal="center" vertical="center"/>
    </xf>
    <xf numFmtId="0" fontId="56" fillId="0" borderId="13" xfId="13" applyFont="1" applyBorder="1" applyAlignment="1">
      <alignment horizontal="center" vertical="center"/>
    </xf>
    <xf numFmtId="0" fontId="57" fillId="0" borderId="0" xfId="13" applyFont="1" applyAlignment="1">
      <alignment horizontal="center" vertical="center"/>
    </xf>
    <xf numFmtId="0" fontId="54" fillId="0" borderId="11" xfId="13" applyFont="1" applyBorder="1" applyAlignment="1">
      <alignment horizontal="center"/>
    </xf>
    <xf numFmtId="0" fontId="54" fillId="0" borderId="12" xfId="13" applyFont="1" applyBorder="1" applyAlignment="1">
      <alignment horizontal="center"/>
    </xf>
    <xf numFmtId="0" fontId="54" fillId="0" borderId="13" xfId="13" applyFont="1" applyBorder="1" applyAlignment="1">
      <alignment horizontal="center"/>
    </xf>
    <xf numFmtId="0" fontId="53" fillId="0" borderId="35" xfId="13" applyFont="1" applyBorder="1" applyAlignment="1">
      <alignment horizontal="center" vertical="center"/>
    </xf>
    <xf numFmtId="0" fontId="53" fillId="0" borderId="36" xfId="13" applyFont="1" applyBorder="1" applyAlignment="1">
      <alignment horizontal="center" vertical="center"/>
    </xf>
    <xf numFmtId="0" fontId="55" fillId="0" borderId="5" xfId="13" applyFont="1" applyBorder="1" applyAlignment="1">
      <alignment horizontal="left" vertical="center"/>
    </xf>
    <xf numFmtId="0" fontId="55" fillId="0" borderId="6" xfId="13" applyFont="1" applyBorder="1" applyAlignment="1">
      <alignment horizontal="left" vertical="center"/>
    </xf>
    <xf numFmtId="0" fontId="55" fillId="0" borderId="7" xfId="13" applyFont="1" applyBorder="1" applyAlignment="1">
      <alignment horizontal="left" vertical="center"/>
    </xf>
    <xf numFmtId="0" fontId="55" fillId="0" borderId="26" xfId="13" applyFont="1" applyBorder="1" applyAlignment="1">
      <alignment horizontal="left" vertical="center"/>
    </xf>
    <xf numFmtId="0" fontId="55" fillId="0" borderId="0" xfId="13" applyFont="1" applyAlignment="1">
      <alignment horizontal="left" vertical="center"/>
    </xf>
    <xf numFmtId="0" fontId="55" fillId="0" borderId="28" xfId="13" applyFont="1" applyBorder="1" applyAlignment="1">
      <alignment horizontal="left" vertical="center"/>
    </xf>
    <xf numFmtId="0" fontId="55" fillId="0" borderId="11" xfId="13" applyFont="1" applyBorder="1" applyAlignment="1">
      <alignment horizontal="left" vertical="center"/>
    </xf>
    <xf numFmtId="0" fontId="55" fillId="0" borderId="12" xfId="13" applyFont="1" applyBorder="1" applyAlignment="1">
      <alignment horizontal="left" vertical="center"/>
    </xf>
    <xf numFmtId="0" fontId="55" fillId="0" borderId="13" xfId="13" applyFont="1" applyBorder="1" applyAlignment="1">
      <alignment horizontal="left" vertical="center"/>
    </xf>
    <xf numFmtId="0" fontId="54" fillId="0" borderId="5" xfId="13" applyFont="1" applyBorder="1" applyAlignment="1">
      <alignment horizontal="center" vertical="center" shrinkToFit="1"/>
    </xf>
    <xf numFmtId="0" fontId="54" fillId="0" borderId="6" xfId="13" applyFont="1" applyBorder="1" applyAlignment="1">
      <alignment horizontal="center" vertical="center" shrinkToFit="1"/>
    </xf>
    <xf numFmtId="0" fontId="54" fillId="0" borderId="7" xfId="13" applyFont="1" applyBorder="1" applyAlignment="1">
      <alignment horizontal="center" vertical="center" shrinkToFit="1"/>
    </xf>
    <xf numFmtId="0" fontId="54" fillId="0" borderId="45" xfId="13" applyFont="1" applyBorder="1" applyAlignment="1">
      <alignment horizontal="center"/>
    </xf>
    <xf numFmtId="0" fontId="54" fillId="0" borderId="41" xfId="13" applyFont="1" applyBorder="1" applyAlignment="1">
      <alignment horizontal="center"/>
    </xf>
    <xf numFmtId="0" fontId="54" fillId="0" borderId="42" xfId="13" applyFont="1" applyBorder="1" applyAlignment="1">
      <alignment horizontal="center"/>
    </xf>
    <xf numFmtId="0" fontId="43" fillId="0" borderId="36" xfId="1" applyFont="1" applyBorder="1" applyAlignment="1">
      <alignment horizontal="center" vertical="center" wrapText="1"/>
    </xf>
    <xf numFmtId="0" fontId="43" fillId="0" borderId="32" xfId="1" applyFont="1" applyBorder="1" applyAlignment="1">
      <alignment horizontal="center" vertical="center" wrapText="1"/>
    </xf>
    <xf numFmtId="0" fontId="43" fillId="0" borderId="35" xfId="1" applyFont="1" applyBorder="1" applyAlignment="1">
      <alignment horizontal="center" vertical="center" wrapText="1"/>
    </xf>
    <xf numFmtId="0" fontId="43" fillId="0" borderId="33" xfId="1" applyFont="1" applyBorder="1" applyAlignment="1">
      <alignment horizontal="center" vertical="center" wrapText="1"/>
    </xf>
    <xf numFmtId="0" fontId="43" fillId="0" borderId="30" xfId="1" applyFont="1" applyBorder="1" applyAlignment="1">
      <alignment horizontal="left" vertical="center" wrapText="1"/>
    </xf>
    <xf numFmtId="0" fontId="43" fillId="0" borderId="9" xfId="1" applyFont="1" applyBorder="1" applyAlignment="1">
      <alignment horizontal="left" vertical="center" wrapText="1"/>
    </xf>
    <xf numFmtId="0" fontId="43" fillId="0" borderId="10" xfId="1" applyFont="1" applyBorder="1" applyAlignment="1">
      <alignment horizontal="left" vertical="center" wrapText="1"/>
    </xf>
    <xf numFmtId="0" fontId="43" fillId="0" borderId="40" xfId="1" applyFont="1" applyBorder="1" applyAlignment="1">
      <alignment horizontal="left" vertical="top" wrapText="1"/>
    </xf>
    <xf numFmtId="0" fontId="43" fillId="0" borderId="41" xfId="1" applyFont="1" applyBorder="1" applyAlignment="1">
      <alignment horizontal="left" vertical="top" wrapText="1"/>
    </xf>
    <xf numFmtId="0" fontId="43" fillId="0" borderId="42" xfId="1" applyFont="1" applyBorder="1" applyAlignment="1">
      <alignment horizontal="left" vertical="top" wrapText="1"/>
    </xf>
    <xf numFmtId="0" fontId="43" fillId="0" borderId="36" xfId="1" applyFont="1" applyBorder="1" applyAlignment="1">
      <alignment horizontal="left" vertical="top" wrapText="1"/>
    </xf>
    <xf numFmtId="0" fontId="43" fillId="0" borderId="32" xfId="1" applyFont="1" applyBorder="1" applyAlignment="1">
      <alignment horizontal="left" vertical="top" wrapText="1"/>
    </xf>
    <xf numFmtId="0" fontId="43" fillId="0" borderId="33" xfId="1" applyFont="1" applyBorder="1" applyAlignment="1">
      <alignment horizontal="left" vertical="top" wrapText="1"/>
    </xf>
    <xf numFmtId="0" fontId="16" fillId="0" borderId="17" xfId="1" applyFont="1" applyBorder="1" applyAlignment="1">
      <alignment horizontal="left" vertical="center"/>
    </xf>
    <xf numFmtId="0" fontId="16" fillId="0" borderId="22" xfId="1" applyFont="1" applyBorder="1" applyAlignment="1">
      <alignment horizontal="left" vertical="center"/>
    </xf>
    <xf numFmtId="0" fontId="16" fillId="0" borderId="17" xfId="1" applyFont="1" applyBorder="1" applyAlignment="1">
      <alignment horizontal="center" vertical="center" wrapText="1"/>
    </xf>
    <xf numFmtId="0" fontId="16" fillId="0" borderId="22" xfId="1" applyFont="1" applyBorder="1" applyAlignment="1">
      <alignment horizontal="center" vertical="center" wrapText="1"/>
    </xf>
    <xf numFmtId="0" fontId="16" fillId="0" borderId="17" xfId="1" applyFont="1" applyBorder="1" applyAlignment="1">
      <alignment horizontal="center" vertical="center"/>
    </xf>
    <xf numFmtId="0" fontId="16" fillId="0" borderId="22" xfId="1" applyFont="1" applyBorder="1" applyAlignment="1">
      <alignment horizontal="center" vertical="center"/>
    </xf>
    <xf numFmtId="0" fontId="16" fillId="0" borderId="31" xfId="1" applyFont="1" applyBorder="1" applyAlignment="1">
      <alignment horizontal="center" vertical="center" wrapText="1"/>
    </xf>
    <xf numFmtId="0" fontId="16" fillId="0" borderId="32" xfId="1" applyFont="1" applyBorder="1" applyAlignment="1">
      <alignment horizontal="center" vertical="center" wrapText="1"/>
    </xf>
    <xf numFmtId="0" fontId="16" fillId="0" borderId="35" xfId="1" applyFont="1" applyBorder="1" applyAlignment="1">
      <alignment horizontal="center" vertical="center" wrapText="1"/>
    </xf>
    <xf numFmtId="0" fontId="43" fillId="0" borderId="18" xfId="1" applyFont="1" applyBorder="1" applyAlignment="1">
      <alignment horizontal="center" vertical="center" wrapText="1"/>
    </xf>
    <xf numFmtId="0" fontId="43" fillId="0" borderId="17" xfId="1" applyFont="1" applyBorder="1" applyAlignment="1">
      <alignment horizontal="center" vertical="center" wrapText="1"/>
    </xf>
    <xf numFmtId="0" fontId="43" fillId="0" borderId="20" xfId="1" applyFont="1" applyBorder="1" applyAlignment="1">
      <alignment horizontal="center" vertical="center" wrapText="1"/>
    </xf>
    <xf numFmtId="0" fontId="43" fillId="0" borderId="19" xfId="1" applyFont="1" applyBorder="1" applyAlignment="1">
      <alignment horizontal="center" vertical="center" wrapText="1"/>
    </xf>
    <xf numFmtId="0" fontId="16" fillId="0" borderId="18" xfId="1" applyFont="1" applyBorder="1" applyAlignment="1">
      <alignment vertical="center" wrapText="1"/>
    </xf>
    <xf numFmtId="0" fontId="16" fillId="0" borderId="17" xfId="1" applyFont="1" applyBorder="1" applyAlignment="1">
      <alignment vertical="center" wrapText="1"/>
    </xf>
    <xf numFmtId="0" fontId="16" fillId="0" borderId="19" xfId="1" applyFont="1" applyBorder="1" applyAlignment="1">
      <alignment vertical="center" wrapText="1"/>
    </xf>
    <xf numFmtId="0" fontId="16" fillId="0" borderId="24" xfId="1" applyFont="1" applyBorder="1" applyAlignment="1">
      <alignment vertical="center" wrapText="1"/>
    </xf>
    <xf numFmtId="0" fontId="16" fillId="0" borderId="22" xfId="1" applyFont="1" applyBorder="1" applyAlignment="1">
      <alignment vertical="center" wrapText="1"/>
    </xf>
    <xf numFmtId="0" fontId="16" fillId="0" borderId="25" xfId="1" applyFont="1" applyBorder="1" applyAlignment="1">
      <alignment vertical="center" wrapText="1"/>
    </xf>
    <xf numFmtId="0" fontId="16" fillId="0" borderId="0" xfId="1" applyFont="1" applyFill="1" applyAlignment="1">
      <alignment horizontal="justify" vertical="center" wrapText="1"/>
    </xf>
    <xf numFmtId="0" fontId="42" fillId="0" borderId="0" xfId="1" applyFont="1" applyFill="1">
      <alignment vertical="center"/>
    </xf>
    <xf numFmtId="0" fontId="16" fillId="0" borderId="0" xfId="1" applyFont="1" applyFill="1" applyAlignment="1">
      <alignment horizontal="justify" vertical="top" wrapText="1"/>
    </xf>
    <xf numFmtId="0" fontId="16" fillId="0" borderId="1" xfId="1" applyFont="1" applyFill="1" applyBorder="1" applyAlignment="1">
      <alignment horizontal="center" vertical="center"/>
    </xf>
    <xf numFmtId="0" fontId="16" fillId="0" borderId="2" xfId="1" applyFont="1" applyFill="1" applyBorder="1" applyAlignment="1">
      <alignment horizontal="center" vertical="center"/>
    </xf>
    <xf numFmtId="0" fontId="16" fillId="0" borderId="3" xfId="1" applyFont="1" applyFill="1" applyBorder="1" applyAlignment="1">
      <alignment horizontal="center" vertical="center"/>
    </xf>
    <xf numFmtId="0" fontId="16" fillId="0" borderId="4" xfId="1" applyFont="1" applyFill="1" applyBorder="1" applyAlignment="1">
      <alignment horizontal="center" vertical="center"/>
    </xf>
    <xf numFmtId="0" fontId="16" fillId="0" borderId="0" xfId="1" applyFont="1" applyAlignment="1">
      <alignment horizontal="left" vertical="top" wrapText="1"/>
    </xf>
    <xf numFmtId="0" fontId="16" fillId="0" borderId="4" xfId="1" applyFont="1" applyBorder="1" applyAlignment="1">
      <alignment horizontal="center" vertical="center" wrapText="1"/>
    </xf>
    <xf numFmtId="0" fontId="16" fillId="0" borderId="5" xfId="1" applyFont="1" applyBorder="1" applyAlignment="1">
      <alignment horizontal="center" vertical="center" wrapText="1"/>
    </xf>
    <xf numFmtId="0" fontId="16" fillId="0" borderId="6" xfId="1" applyFont="1" applyBorder="1" applyAlignment="1">
      <alignment horizontal="center" vertical="center" wrapText="1"/>
    </xf>
    <xf numFmtId="0" fontId="16" fillId="0" borderId="7" xfId="1" applyFont="1" applyBorder="1" applyAlignment="1">
      <alignment horizontal="center" vertical="center" wrapText="1"/>
    </xf>
    <xf numFmtId="0" fontId="16" fillId="0" borderId="8" xfId="1" applyFont="1" applyBorder="1" applyAlignment="1">
      <alignment horizontal="left" vertical="center" wrapText="1"/>
    </xf>
    <xf numFmtId="0" fontId="16" fillId="0" borderId="9" xfId="1" applyFont="1" applyBorder="1" applyAlignment="1">
      <alignment horizontal="left" vertical="center" wrapText="1"/>
    </xf>
    <xf numFmtId="0" fontId="16" fillId="0" borderId="11" xfId="1" applyFont="1" applyBorder="1" applyAlignment="1">
      <alignment horizontal="left" vertical="center" wrapText="1"/>
    </xf>
    <xf numFmtId="0" fontId="16" fillId="0" borderId="12" xfId="1" applyFont="1" applyBorder="1" applyAlignment="1">
      <alignment horizontal="left" vertical="center" wrapText="1"/>
    </xf>
    <xf numFmtId="0" fontId="16" fillId="0" borderId="14" xfId="1" applyFont="1" applyBorder="1" applyAlignment="1">
      <alignment horizontal="center" vertical="center" wrapText="1"/>
    </xf>
    <xf numFmtId="0" fontId="16" fillId="0" borderId="15" xfId="1" applyFont="1" applyBorder="1" applyAlignment="1">
      <alignment horizontal="center" vertical="center" wrapText="1"/>
    </xf>
    <xf numFmtId="0" fontId="16" fillId="0" borderId="26" xfId="1" applyFont="1" applyBorder="1" applyAlignment="1">
      <alignment horizontal="center" vertical="center" wrapText="1"/>
    </xf>
    <xf numFmtId="0" fontId="16" fillId="0" borderId="11" xfId="1" applyFont="1" applyBorder="1" applyAlignment="1">
      <alignment horizontal="center" vertical="center" wrapText="1"/>
    </xf>
    <xf numFmtId="0" fontId="16" fillId="0" borderId="5" xfId="1" applyFont="1" applyBorder="1" applyAlignment="1">
      <alignment horizontal="left" vertical="center" wrapText="1"/>
    </xf>
    <xf numFmtId="0" fontId="16" fillId="0" borderId="6" xfId="1" applyFont="1" applyBorder="1" applyAlignment="1">
      <alignment horizontal="left" vertical="center" wrapText="1"/>
    </xf>
    <xf numFmtId="0" fontId="16" fillId="0" borderId="7" xfId="1" applyFont="1" applyBorder="1" applyAlignment="1">
      <alignment horizontal="left" vertical="center" wrapText="1"/>
    </xf>
    <xf numFmtId="0" fontId="16" fillId="0" borderId="18" xfId="1" applyFont="1" applyBorder="1" applyAlignment="1">
      <alignment horizontal="left" vertical="center" wrapText="1"/>
    </xf>
    <xf numFmtId="0" fontId="16" fillId="0" borderId="17" xfId="1" applyFont="1" applyBorder="1" applyAlignment="1">
      <alignment horizontal="left" vertical="center" wrapText="1"/>
    </xf>
    <xf numFmtId="0" fontId="16" fillId="0" borderId="19" xfId="1" applyFont="1" applyBorder="1" applyAlignment="1">
      <alignment horizontal="left" vertical="center" wrapText="1"/>
    </xf>
    <xf numFmtId="0" fontId="43" fillId="0" borderId="16" xfId="1" applyFont="1" applyBorder="1" applyAlignment="1">
      <alignment horizontal="left" vertical="center" wrapText="1"/>
    </xf>
    <xf numFmtId="0" fontId="43" fillId="0" borderId="17" xfId="1" applyFont="1" applyBorder="1" applyAlignment="1">
      <alignment horizontal="left" vertical="center" wrapText="1"/>
    </xf>
    <xf numFmtId="0" fontId="43" fillId="0" borderId="20" xfId="1" applyFont="1" applyBorder="1" applyAlignment="1">
      <alignment horizontal="left" vertical="center" wrapText="1"/>
    </xf>
    <xf numFmtId="0" fontId="43" fillId="0" borderId="21" xfId="1" applyFont="1" applyBorder="1" applyAlignment="1">
      <alignment horizontal="left" vertical="center" wrapText="1"/>
    </xf>
    <xf numFmtId="0" fontId="43" fillId="0" borderId="22" xfId="1" applyFont="1" applyBorder="1" applyAlignment="1">
      <alignment horizontal="left" vertical="center" wrapText="1"/>
    </xf>
    <xf numFmtId="0" fontId="43" fillId="0" borderId="23" xfId="1" applyFont="1" applyBorder="1" applyAlignment="1">
      <alignment horizontal="left" vertical="center" wrapText="1"/>
    </xf>
    <xf numFmtId="0" fontId="16" fillId="0" borderId="21" xfId="1" applyFont="1" applyBorder="1" applyAlignment="1">
      <alignment horizontal="left" vertical="center" wrapText="1"/>
    </xf>
    <xf numFmtId="0" fontId="16" fillId="0" borderId="22" xfId="1" applyFont="1" applyBorder="1" applyAlignment="1">
      <alignment horizontal="left" vertical="center" wrapText="1"/>
    </xf>
    <xf numFmtId="0" fontId="16" fillId="0" borderId="25" xfId="1" applyFont="1" applyBorder="1" applyAlignment="1">
      <alignment horizontal="left" vertical="center" wrapText="1"/>
    </xf>
    <xf numFmtId="0" fontId="21" fillId="0" borderId="17" xfId="1" applyFont="1" applyBorder="1" applyAlignment="1">
      <alignment horizontal="left" vertical="center" wrapText="1"/>
    </xf>
    <xf numFmtId="0" fontId="21" fillId="0" borderId="22" xfId="1" applyFont="1" applyBorder="1" applyAlignment="1">
      <alignment horizontal="left" vertical="center" wrapText="1"/>
    </xf>
    <xf numFmtId="0" fontId="16" fillId="0" borderId="16" xfId="1" applyFont="1" applyBorder="1" applyAlignment="1">
      <alignment vertical="center" wrapText="1"/>
    </xf>
    <xf numFmtId="0" fontId="16" fillId="0" borderId="20" xfId="1" applyFont="1" applyBorder="1" applyAlignment="1">
      <alignment vertical="center" wrapText="1"/>
    </xf>
    <xf numFmtId="0" fontId="16" fillId="0" borderId="16" xfId="1" applyFont="1" applyBorder="1" applyAlignment="1">
      <alignment horizontal="center" vertical="center" wrapText="1"/>
    </xf>
    <xf numFmtId="0" fontId="16" fillId="0" borderId="20" xfId="1" applyFont="1" applyBorder="1" applyAlignment="1">
      <alignment horizontal="center" vertical="center" wrapText="1"/>
    </xf>
    <xf numFmtId="0" fontId="16" fillId="0" borderId="54" xfId="1" applyFont="1" applyBorder="1" applyAlignment="1">
      <alignment horizontal="left" vertical="center" wrapText="1"/>
    </xf>
    <xf numFmtId="0" fontId="43" fillId="0" borderId="34" xfId="1" applyFont="1" applyBorder="1" applyAlignment="1">
      <alignment horizontal="center" vertical="center" wrapText="1"/>
    </xf>
    <xf numFmtId="0" fontId="43" fillId="0" borderId="9" xfId="1" applyFont="1" applyBorder="1" applyAlignment="1">
      <alignment horizontal="center" vertical="center" wrapText="1"/>
    </xf>
    <xf numFmtId="0" fontId="43" fillId="0" borderId="10" xfId="1" applyFont="1" applyBorder="1" applyAlignment="1">
      <alignment horizontal="center" vertical="center" wrapText="1"/>
    </xf>
    <xf numFmtId="0" fontId="16" fillId="0" borderId="8" xfId="1" applyFont="1" applyBorder="1" applyAlignment="1">
      <alignment horizontal="center" vertical="center" shrinkToFit="1"/>
    </xf>
    <xf numFmtId="0" fontId="16" fillId="0" borderId="9" xfId="1" applyFont="1" applyBorder="1" applyAlignment="1">
      <alignment horizontal="center" vertical="center" shrinkToFit="1"/>
    </xf>
    <xf numFmtId="0" fontId="16" fillId="0" borderId="29" xfId="1" applyFont="1" applyBorder="1" applyAlignment="1">
      <alignment horizontal="center" vertical="center" shrinkToFit="1"/>
    </xf>
    <xf numFmtId="0" fontId="43" fillId="0" borderId="8" xfId="1" applyFont="1" applyBorder="1" applyAlignment="1">
      <alignment horizontal="center" vertical="center" wrapText="1"/>
    </xf>
    <xf numFmtId="0" fontId="43" fillId="0" borderId="29" xfId="1" applyFont="1" applyBorder="1" applyAlignment="1">
      <alignment horizontal="center" vertical="center" wrapText="1"/>
    </xf>
    <xf numFmtId="0" fontId="43" fillId="0" borderId="18" xfId="1" applyFont="1" applyBorder="1" applyAlignment="1">
      <alignment vertical="center" wrapText="1"/>
    </xf>
    <xf numFmtId="0" fontId="43" fillId="0" borderId="17" xfId="1" applyFont="1" applyBorder="1" applyAlignment="1">
      <alignment vertical="center" wrapText="1"/>
    </xf>
    <xf numFmtId="0" fontId="43" fillId="0" borderId="19" xfId="1" applyFont="1" applyBorder="1" applyAlignment="1">
      <alignment vertical="center" wrapText="1"/>
    </xf>
    <xf numFmtId="0" fontId="43" fillId="0" borderId="24" xfId="1" applyFont="1" applyBorder="1" applyAlignment="1">
      <alignment vertical="center" wrapText="1"/>
    </xf>
    <xf numFmtId="0" fontId="43" fillId="0" borderId="22" xfId="1" applyFont="1" applyBorder="1" applyAlignment="1">
      <alignment vertical="center" wrapText="1"/>
    </xf>
    <xf numFmtId="0" fontId="43" fillId="0" borderId="25" xfId="1" applyFont="1" applyBorder="1" applyAlignment="1">
      <alignment vertical="center" wrapText="1"/>
    </xf>
    <xf numFmtId="0" fontId="16" fillId="0" borderId="38" xfId="1" applyFont="1" applyBorder="1" applyAlignment="1">
      <alignment horizontal="center" vertical="center" wrapText="1"/>
    </xf>
    <xf numFmtId="0" fontId="16" fillId="0" borderId="37" xfId="1" applyFont="1" applyBorder="1" applyAlignment="1">
      <alignment horizontal="left" vertical="center" wrapText="1"/>
    </xf>
    <xf numFmtId="0" fontId="16" fillId="0" borderId="29" xfId="1" applyFont="1" applyBorder="1" applyAlignment="1">
      <alignment horizontal="left" vertical="center" wrapText="1"/>
    </xf>
    <xf numFmtId="0" fontId="16" fillId="0" borderId="26" xfId="1" applyFont="1" applyBorder="1" applyAlignment="1">
      <alignment horizontal="left" vertical="center" wrapText="1"/>
    </xf>
    <xf numFmtId="0" fontId="16" fillId="0" borderId="0" xfId="1" applyFont="1" applyAlignment="1">
      <alignment horizontal="left" vertical="center" wrapText="1"/>
    </xf>
    <xf numFmtId="0" fontId="16" fillId="0" borderId="27" xfId="1" applyFont="1" applyBorder="1" applyAlignment="1">
      <alignment horizontal="left" vertical="center" wrapText="1"/>
    </xf>
    <xf numFmtId="0" fontId="16" fillId="0" borderId="39" xfId="1" applyFont="1" applyBorder="1" applyAlignment="1">
      <alignment horizontal="left" vertical="center" wrapText="1"/>
    </xf>
    <xf numFmtId="0" fontId="16" fillId="0" borderId="30" xfId="1" applyFont="1" applyBorder="1" applyAlignment="1">
      <alignment horizontal="left" vertical="center" wrapText="1"/>
    </xf>
    <xf numFmtId="0" fontId="43" fillId="0" borderId="30" xfId="1" applyFont="1" applyBorder="1" applyAlignment="1">
      <alignment horizontal="center" vertical="center" wrapText="1"/>
    </xf>
    <xf numFmtId="0" fontId="16" fillId="0" borderId="9" xfId="1" applyFont="1" applyBorder="1" applyAlignment="1">
      <alignment horizontal="center" vertical="center" wrapText="1"/>
    </xf>
    <xf numFmtId="0" fontId="16" fillId="0" borderId="29" xfId="1" applyFont="1" applyBorder="1" applyAlignment="1">
      <alignment horizontal="center" vertical="center" wrapText="1"/>
    </xf>
    <xf numFmtId="0" fontId="16" fillId="0" borderId="8" xfId="1" applyFont="1" applyBorder="1" applyAlignment="1">
      <alignment vertical="center" wrapText="1"/>
    </xf>
    <xf numFmtId="0" fontId="16" fillId="0" borderId="9" xfId="1" applyFont="1" applyBorder="1" applyAlignment="1">
      <alignment vertical="center" wrapText="1"/>
    </xf>
    <xf numFmtId="0" fontId="16" fillId="0" borderId="29" xfId="1" applyFont="1" applyBorder="1" applyAlignment="1">
      <alignment vertical="center" wrapText="1"/>
    </xf>
    <xf numFmtId="0" fontId="16" fillId="0" borderId="21" xfId="1" applyFont="1" applyBorder="1" applyAlignment="1">
      <alignment horizontal="center" vertical="center" shrinkToFit="1"/>
    </xf>
    <xf numFmtId="0" fontId="16" fillId="0" borderId="22" xfId="1" applyFont="1" applyBorder="1" applyAlignment="1">
      <alignment horizontal="center" vertical="center" shrinkToFit="1"/>
    </xf>
    <xf numFmtId="0" fontId="16" fillId="0" borderId="23" xfId="1" applyFont="1" applyBorder="1" applyAlignment="1">
      <alignment horizontal="center" vertical="center" shrinkToFit="1"/>
    </xf>
    <xf numFmtId="0" fontId="16" fillId="0" borderId="30" xfId="1" applyFont="1" applyBorder="1" applyAlignment="1">
      <alignment vertical="center" wrapText="1"/>
    </xf>
    <xf numFmtId="0" fontId="16" fillId="0" borderId="10" xfId="1" applyFont="1" applyBorder="1" applyAlignment="1">
      <alignment vertical="center" wrapText="1"/>
    </xf>
    <xf numFmtId="0" fontId="43" fillId="0" borderId="8" xfId="1" applyFont="1" applyBorder="1" applyAlignment="1">
      <alignment horizontal="center" vertical="top" wrapText="1"/>
    </xf>
    <xf numFmtId="0" fontId="43" fillId="0" borderId="9" xfId="1" applyFont="1" applyBorder="1" applyAlignment="1">
      <alignment horizontal="center" vertical="top" wrapText="1"/>
    </xf>
    <xf numFmtId="0" fontId="43" fillId="0" borderId="29" xfId="1" applyFont="1" applyBorder="1" applyAlignment="1">
      <alignment horizontal="center" vertical="top" wrapText="1"/>
    </xf>
    <xf numFmtId="0" fontId="57" fillId="0" borderId="26" xfId="13" applyFont="1" applyBorder="1" applyAlignment="1">
      <alignment horizontal="left" vertical="center" wrapText="1"/>
    </xf>
    <xf numFmtId="0" fontId="57" fillId="0" borderId="0" xfId="13" applyFont="1" applyBorder="1" applyAlignment="1">
      <alignment horizontal="left" vertical="center" wrapText="1"/>
    </xf>
    <xf numFmtId="0" fontId="57" fillId="0" borderId="28" xfId="13" applyFont="1" applyBorder="1" applyAlignment="1">
      <alignment horizontal="left" vertical="center" wrapText="1"/>
    </xf>
    <xf numFmtId="0" fontId="53" fillId="0" borderId="26" xfId="13" applyFont="1" applyBorder="1" applyAlignment="1">
      <alignment horizontal="left" vertical="center" wrapText="1"/>
    </xf>
    <xf numFmtId="0" fontId="53" fillId="0" borderId="0" xfId="13" applyFont="1" applyBorder="1" applyAlignment="1">
      <alignment horizontal="left" vertical="center" wrapText="1"/>
    </xf>
    <xf numFmtId="0" fontId="53" fillId="0" borderId="28" xfId="13" applyFont="1" applyBorder="1" applyAlignment="1">
      <alignment horizontal="left" vertical="center" wrapText="1"/>
    </xf>
    <xf numFmtId="0" fontId="52" fillId="0" borderId="2" xfId="13" applyFont="1" applyBorder="1" applyAlignment="1">
      <alignment horizontal="center" vertical="center"/>
    </xf>
    <xf numFmtId="0" fontId="53" fillId="0" borderId="5" xfId="13" applyFont="1" applyBorder="1" applyAlignment="1">
      <alignment horizontal="left" vertical="center" wrapText="1"/>
    </xf>
    <xf numFmtId="0" fontId="53" fillId="0" borderId="6" xfId="13" applyFont="1" applyBorder="1" applyAlignment="1">
      <alignment horizontal="left" vertical="center" wrapText="1"/>
    </xf>
    <xf numFmtId="0" fontId="53" fillId="0" borderId="7" xfId="13" applyFont="1" applyBorder="1" applyAlignment="1">
      <alignment horizontal="left" vertical="center" wrapText="1"/>
    </xf>
    <xf numFmtId="0" fontId="12" fillId="2" borderId="3" xfId="8" applyNumberFormat="1" applyFont="1" applyFill="1" applyBorder="1" applyAlignment="1">
      <alignment vertical="center"/>
    </xf>
    <xf numFmtId="0" fontId="12" fillId="2" borderId="3" xfId="8" applyFont="1" applyFill="1" applyBorder="1" applyAlignment="1">
      <alignment horizontal="right" vertical="center"/>
    </xf>
    <xf numFmtId="0" fontId="15" fillId="2" borderId="5" xfId="8" applyFont="1" applyFill="1" applyBorder="1" applyAlignment="1">
      <alignment horizontal="left" vertical="center" wrapText="1"/>
    </xf>
    <xf numFmtId="0" fontId="15" fillId="2" borderId="7" xfId="8" applyFont="1" applyFill="1" applyBorder="1" applyAlignment="1">
      <alignment horizontal="left" vertical="center" wrapText="1"/>
    </xf>
    <xf numFmtId="0" fontId="15" fillId="2" borderId="26" xfId="8" applyFont="1" applyFill="1" applyBorder="1" applyAlignment="1">
      <alignment horizontal="left" vertical="center" wrapText="1"/>
    </xf>
    <xf numFmtId="0" fontId="15" fillId="2" borderId="28" xfId="8" applyFont="1" applyFill="1" applyBorder="1" applyAlignment="1">
      <alignment horizontal="left" vertical="center" wrapText="1"/>
    </xf>
    <xf numFmtId="0" fontId="15" fillId="2" borderId="11" xfId="8" applyFont="1" applyFill="1" applyBorder="1" applyAlignment="1">
      <alignment horizontal="left" vertical="center" wrapText="1"/>
    </xf>
    <xf numFmtId="0" fontId="15" fillId="2" borderId="13" xfId="8" applyFont="1" applyFill="1" applyBorder="1" applyAlignment="1">
      <alignment horizontal="left" vertical="center" wrapText="1"/>
    </xf>
    <xf numFmtId="0" fontId="16" fillId="2" borderId="4" xfId="8" applyFont="1" applyFill="1" applyBorder="1" applyAlignment="1">
      <alignment horizontal="center" vertical="center" wrapText="1"/>
    </xf>
    <xf numFmtId="0" fontId="16" fillId="2" borderId="4" xfId="8" applyFont="1" applyFill="1" applyBorder="1" applyAlignment="1">
      <alignment horizontal="left" vertical="top" wrapText="1"/>
    </xf>
    <xf numFmtId="0" fontId="16" fillId="2" borderId="1" xfId="8" applyFont="1" applyFill="1" applyBorder="1" applyAlignment="1">
      <alignment horizontal="left" vertical="top" wrapText="1"/>
    </xf>
    <xf numFmtId="0" fontId="16" fillId="2" borderId="2" xfId="8" applyFont="1" applyFill="1" applyBorder="1" applyAlignment="1">
      <alignment horizontal="left" vertical="top" wrapText="1"/>
    </xf>
    <xf numFmtId="0" fontId="16" fillId="2" borderId="3" xfId="8" applyFont="1" applyFill="1" applyBorder="1" applyAlignment="1">
      <alignment horizontal="left" vertical="top" wrapText="1"/>
    </xf>
    <xf numFmtId="0" fontId="69" fillId="0" borderId="0" xfId="6" applyFont="1">
      <alignment vertical="center"/>
    </xf>
    <xf numFmtId="0" fontId="61" fillId="0" borderId="28" xfId="6" applyFont="1" applyBorder="1" applyAlignment="1">
      <alignment horizontal="center" vertical="center"/>
    </xf>
    <xf numFmtId="38" fontId="16" fillId="0" borderId="8" xfId="20" applyFont="1" applyBorder="1" applyAlignment="1">
      <alignment horizontal="right" vertical="center" wrapText="1"/>
    </xf>
    <xf numFmtId="38" fontId="16" fillId="0" borderId="9" xfId="20" applyFont="1" applyBorder="1" applyAlignment="1">
      <alignment horizontal="right" vertical="center" wrapText="1"/>
    </xf>
    <xf numFmtId="38" fontId="16" fillId="0" borderId="11" xfId="20" applyFont="1" applyBorder="1" applyAlignment="1">
      <alignment horizontal="right" vertical="center" wrapText="1"/>
    </xf>
    <xf numFmtId="38" fontId="16" fillId="0" borderId="12" xfId="20" applyFont="1" applyBorder="1" applyAlignment="1">
      <alignment horizontal="right" vertical="center" wrapText="1"/>
    </xf>
  </cellXfs>
  <cellStyles count="21">
    <cellStyle name="桁区切り" xfId="20" builtinId="6"/>
    <cellStyle name="桁区切り 2" xfId="4"/>
    <cellStyle name="桁区切り 2 2" xfId="10"/>
    <cellStyle name="桁区切り 2 3" xfId="12"/>
    <cellStyle name="桁区切り 3" xfId="14"/>
    <cellStyle name="桁区切り 4" xfId="19"/>
    <cellStyle name="通貨 2" xfId="18"/>
    <cellStyle name="標準" xfId="0" builtinId="0"/>
    <cellStyle name="標準 2" xfId="1"/>
    <cellStyle name="標準 2 2" xfId="7"/>
    <cellStyle name="標準 2 3" xfId="16"/>
    <cellStyle name="標準 3" xfId="2"/>
    <cellStyle name="標準 3 2" xfId="6"/>
    <cellStyle name="標準 4" xfId="3"/>
    <cellStyle name="標準 4 2" xfId="9"/>
    <cellStyle name="標準 4 3" xfId="11"/>
    <cellStyle name="標準 5" xfId="5"/>
    <cellStyle name="標準 6" xfId="8"/>
    <cellStyle name="標準 7" xfId="13"/>
    <cellStyle name="標準 8" xfId="15"/>
    <cellStyle name="標準 9" xfId="17"/>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8</xdr:col>
      <xdr:colOff>435427</xdr:colOff>
      <xdr:row>14</xdr:row>
      <xdr:rowOff>79600</xdr:rowOff>
    </xdr:from>
    <xdr:to>
      <xdr:col>11</xdr:col>
      <xdr:colOff>1408445</xdr:colOff>
      <xdr:row>19</xdr:row>
      <xdr:rowOff>23949</xdr:rowOff>
    </xdr:to>
    <xdr:pic>
      <xdr:nvPicPr>
        <xdr:cNvPr id="26" name="図 25">
          <a:extLst>
            <a:ext uri="{FF2B5EF4-FFF2-40B4-BE49-F238E27FC236}">
              <a16:creationId xmlns:a16="http://schemas.microsoft.com/office/drawing/2014/main" id="{6F99C568-3A63-4CD8-B593-939D4DB530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99088" y="4008663"/>
          <a:ext cx="2844000" cy="212149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19</xdr:row>
      <xdr:rowOff>61911</xdr:rowOff>
    </xdr:from>
    <xdr:to>
      <xdr:col>11</xdr:col>
      <xdr:colOff>1408445</xdr:colOff>
      <xdr:row>24</xdr:row>
      <xdr:rowOff>6260</xdr:rowOff>
    </xdr:to>
    <xdr:pic>
      <xdr:nvPicPr>
        <xdr:cNvPr id="27" name="図 26">
          <a:extLst>
            <a:ext uri="{FF2B5EF4-FFF2-40B4-BE49-F238E27FC236}">
              <a16:creationId xmlns:a16="http://schemas.microsoft.com/office/drawing/2014/main" id="{1D237CEF-3BB5-421B-912E-E32B3F14EA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99088" y="6168116"/>
          <a:ext cx="2844000" cy="212149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24</xdr:row>
      <xdr:rowOff>44221</xdr:rowOff>
    </xdr:from>
    <xdr:to>
      <xdr:col>11</xdr:col>
      <xdr:colOff>1408445</xdr:colOff>
      <xdr:row>30</xdr:row>
      <xdr:rowOff>7620</xdr:rowOff>
    </xdr:to>
    <xdr:pic>
      <xdr:nvPicPr>
        <xdr:cNvPr id="28" name="図 27">
          <a:extLst>
            <a:ext uri="{FF2B5EF4-FFF2-40B4-BE49-F238E27FC236}">
              <a16:creationId xmlns:a16="http://schemas.microsoft.com/office/drawing/2014/main" id="{9C752321-D751-437B-B19C-6ABF4F2BDC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99088" y="8327569"/>
          <a:ext cx="2844000" cy="21405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435427</xdr:colOff>
      <xdr:row>8</xdr:row>
      <xdr:rowOff>59189</xdr:rowOff>
    </xdr:from>
    <xdr:to>
      <xdr:col>11</xdr:col>
      <xdr:colOff>1408445</xdr:colOff>
      <xdr:row>14</xdr:row>
      <xdr:rowOff>41638</xdr:rowOff>
    </xdr:to>
    <xdr:pic>
      <xdr:nvPicPr>
        <xdr:cNvPr id="29" name="図 28">
          <a:extLst>
            <a:ext uri="{FF2B5EF4-FFF2-40B4-BE49-F238E27FC236}">
              <a16:creationId xmlns:a16="http://schemas.microsoft.com/office/drawing/2014/main" id="{54C16288-DAA3-405A-BEA8-0EBD9389C98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99088" y="1811109"/>
          <a:ext cx="2844000" cy="215959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3</xdr:col>
      <xdr:colOff>206374</xdr:colOff>
      <xdr:row>0</xdr:row>
      <xdr:rowOff>103186</xdr:rowOff>
    </xdr:from>
    <xdr:to>
      <xdr:col>17</xdr:col>
      <xdr:colOff>515937</xdr:colOff>
      <xdr:row>6</xdr:row>
      <xdr:rowOff>79374</xdr:rowOff>
    </xdr:to>
    <xdr:sp macro="" textlink="">
      <xdr:nvSpPr>
        <xdr:cNvPr id="2" name="角丸四角形吹き出し 1"/>
        <xdr:cNvSpPr/>
      </xdr:nvSpPr>
      <xdr:spPr>
        <a:xfrm>
          <a:off x="9659937" y="103186"/>
          <a:ext cx="3040063" cy="984251"/>
        </a:xfrm>
        <a:prstGeom prst="wedgeRoundRectCallout">
          <a:avLst>
            <a:gd name="adj1" fmla="val -54349"/>
            <a:gd name="adj2" fmla="val 19894"/>
            <a:gd name="adj3" fmla="val 16667"/>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1100"/>
            <a:t>活動の区分（</a:t>
          </a:r>
          <a:r>
            <a:rPr kumimoji="1" lang="en-US" altLang="ja-JP" sz="1100"/>
            <a:t>1</a:t>
          </a:r>
          <a:r>
            <a:rPr kumimoji="1" lang="ja-JP" altLang="en-US" sz="1100"/>
            <a:t>～</a:t>
          </a:r>
          <a:r>
            <a:rPr kumimoji="1" lang="en-US" altLang="ja-JP" sz="1100"/>
            <a:t>7</a:t>
          </a:r>
          <a:r>
            <a:rPr kumimoji="1" lang="ja-JP" altLang="en-US" sz="1100"/>
            <a:t>）</a:t>
          </a:r>
          <a:endParaRPr kumimoji="1" lang="en-US" altLang="ja-JP" sz="1100"/>
        </a:p>
        <a:p>
          <a:pPr algn="l"/>
          <a:r>
            <a:rPr kumimoji="1" lang="ja-JP" altLang="en-US" sz="1100"/>
            <a:t>をプルダウンメニューから選んでください。</a:t>
          </a:r>
          <a:endParaRPr kumimoji="1" lang="en-US" altLang="ja-JP" sz="1100"/>
        </a:p>
        <a:p>
          <a:pPr algn="l"/>
          <a:r>
            <a:rPr kumimoji="1" lang="ja-JP" altLang="en-US" sz="1100"/>
            <a:t>枠内に交付決定額を入力してください。</a:t>
          </a:r>
          <a:endParaRPr kumimoji="1" lang="en-US" altLang="ja-JP" sz="1100"/>
        </a:p>
        <a:p>
          <a:pPr algn="l"/>
          <a:endParaRPr kumimoji="1" lang="ja-JP" alt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3</xdr:col>
      <xdr:colOff>198438</xdr:colOff>
      <xdr:row>0</xdr:row>
      <xdr:rowOff>79375</xdr:rowOff>
    </xdr:from>
    <xdr:to>
      <xdr:col>17</xdr:col>
      <xdr:colOff>508001</xdr:colOff>
      <xdr:row>6</xdr:row>
      <xdr:rowOff>55563</xdr:rowOff>
    </xdr:to>
    <xdr:sp macro="" textlink="">
      <xdr:nvSpPr>
        <xdr:cNvPr id="5" name="角丸四角形吹き出し 4"/>
        <xdr:cNvSpPr/>
      </xdr:nvSpPr>
      <xdr:spPr>
        <a:xfrm>
          <a:off x="9652001" y="79375"/>
          <a:ext cx="3040063" cy="984251"/>
        </a:xfrm>
        <a:prstGeom prst="wedgeRoundRectCallout">
          <a:avLst>
            <a:gd name="adj1" fmla="val -54349"/>
            <a:gd name="adj2" fmla="val 19894"/>
            <a:gd name="adj3" fmla="val 16667"/>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1100"/>
            <a:t>活動の区分（</a:t>
          </a:r>
          <a:r>
            <a:rPr kumimoji="1" lang="en-US" altLang="ja-JP" sz="1100"/>
            <a:t>1</a:t>
          </a:r>
          <a:r>
            <a:rPr kumimoji="1" lang="ja-JP" altLang="en-US" sz="1100"/>
            <a:t>～</a:t>
          </a:r>
          <a:r>
            <a:rPr kumimoji="1" lang="en-US" altLang="ja-JP" sz="1100"/>
            <a:t>7</a:t>
          </a:r>
          <a:r>
            <a:rPr kumimoji="1" lang="ja-JP" altLang="en-US" sz="1100"/>
            <a:t>）</a:t>
          </a:r>
          <a:endParaRPr kumimoji="1" lang="en-US" altLang="ja-JP" sz="1100"/>
        </a:p>
        <a:p>
          <a:pPr algn="l"/>
          <a:r>
            <a:rPr kumimoji="1" lang="ja-JP" altLang="en-US" sz="1100"/>
            <a:t>をプルダウンメニューから選んでください。</a:t>
          </a:r>
          <a:endParaRPr kumimoji="1" lang="en-US" altLang="ja-JP" sz="1100"/>
        </a:p>
        <a:p>
          <a:pPr algn="l"/>
          <a:r>
            <a:rPr kumimoji="1" lang="ja-JP" altLang="en-US" sz="1100"/>
            <a:t>枠内に交付決定額を入力してください。</a:t>
          </a:r>
          <a:endParaRPr kumimoji="1" lang="en-US" altLang="ja-JP" sz="1100"/>
        </a:p>
        <a:p>
          <a:pPr algn="l"/>
          <a:endParaRPr kumimoji="1" lang="ja-JP" alt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3</xdr:col>
      <xdr:colOff>206375</xdr:colOff>
      <xdr:row>0</xdr:row>
      <xdr:rowOff>55563</xdr:rowOff>
    </xdr:from>
    <xdr:to>
      <xdr:col>17</xdr:col>
      <xdr:colOff>515938</xdr:colOff>
      <xdr:row>6</xdr:row>
      <xdr:rowOff>31751</xdr:rowOff>
    </xdr:to>
    <xdr:sp macro="" textlink="">
      <xdr:nvSpPr>
        <xdr:cNvPr id="3" name="角丸四角形吹き出し 2"/>
        <xdr:cNvSpPr/>
      </xdr:nvSpPr>
      <xdr:spPr>
        <a:xfrm>
          <a:off x="9659938" y="55563"/>
          <a:ext cx="3040063" cy="984251"/>
        </a:xfrm>
        <a:prstGeom prst="wedgeRoundRectCallout">
          <a:avLst>
            <a:gd name="adj1" fmla="val -54349"/>
            <a:gd name="adj2" fmla="val 19894"/>
            <a:gd name="adj3" fmla="val 16667"/>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1100"/>
            <a:t>活動の区分（</a:t>
          </a:r>
          <a:r>
            <a:rPr kumimoji="1" lang="en-US" altLang="ja-JP" sz="1100"/>
            <a:t>1</a:t>
          </a:r>
          <a:r>
            <a:rPr kumimoji="1" lang="ja-JP" altLang="en-US" sz="1100"/>
            <a:t>～</a:t>
          </a:r>
          <a:r>
            <a:rPr kumimoji="1" lang="en-US" altLang="ja-JP" sz="1100"/>
            <a:t>7</a:t>
          </a:r>
          <a:r>
            <a:rPr kumimoji="1" lang="ja-JP" altLang="en-US" sz="1100"/>
            <a:t>）</a:t>
          </a:r>
          <a:endParaRPr kumimoji="1" lang="en-US" altLang="ja-JP" sz="1100"/>
        </a:p>
        <a:p>
          <a:pPr algn="l"/>
          <a:r>
            <a:rPr kumimoji="1" lang="ja-JP" altLang="en-US" sz="1100"/>
            <a:t>をプルダウンメニューから選んでください。</a:t>
          </a:r>
          <a:endParaRPr kumimoji="1" lang="en-US" altLang="ja-JP" sz="1100"/>
        </a:p>
        <a:p>
          <a:pPr algn="l"/>
          <a:r>
            <a:rPr kumimoji="1" lang="ja-JP" altLang="en-US" sz="1100"/>
            <a:t>枠内に交付決定額を入力してください。</a:t>
          </a:r>
          <a:endParaRPr kumimoji="1" lang="en-US" altLang="ja-JP" sz="1100"/>
        </a:p>
        <a:p>
          <a:pPr algn="l"/>
          <a:endParaRPr kumimoji="1" lang="ja-JP" alt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334683</xdr:colOff>
      <xdr:row>23</xdr:row>
      <xdr:rowOff>51050</xdr:rowOff>
    </xdr:from>
    <xdr:to>
      <xdr:col>10</xdr:col>
      <xdr:colOff>2806801</xdr:colOff>
      <xdr:row>50</xdr:row>
      <xdr:rowOff>10649</xdr:rowOff>
    </xdr:to>
    <xdr:pic>
      <xdr:nvPicPr>
        <xdr:cNvPr id="2" name="図 1">
          <a:extLst>
            <a:ext uri="{FF2B5EF4-FFF2-40B4-BE49-F238E27FC236}">
              <a16:creationId xmlns:a16="http://schemas.microsoft.com/office/drawing/2014/main" id="{36D818BE-7A47-4D36-8134-0B954766A1CC}"/>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40322" b="8467"/>
        <a:stretch/>
      </xdr:blipFill>
      <xdr:spPr bwMode="auto">
        <a:xfrm>
          <a:off x="639483" y="11566775"/>
          <a:ext cx="12940093" cy="6388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9</xdr:col>
      <xdr:colOff>326571</xdr:colOff>
      <xdr:row>0</xdr:row>
      <xdr:rowOff>81643</xdr:rowOff>
    </xdr:from>
    <xdr:to>
      <xdr:col>10</xdr:col>
      <xdr:colOff>4789714</xdr:colOff>
      <xdr:row>0</xdr:row>
      <xdr:rowOff>666750</xdr:rowOff>
    </xdr:to>
    <xdr:sp macro="" textlink="">
      <xdr:nvSpPr>
        <xdr:cNvPr id="4" name="角丸四角形 3"/>
        <xdr:cNvSpPr/>
      </xdr:nvSpPr>
      <xdr:spPr>
        <a:xfrm>
          <a:off x="10246178" y="81643"/>
          <a:ext cx="5306786" cy="585107"/>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1400" b="0" cap="none" spc="0">
              <a:ln w="0"/>
              <a:solidFill>
                <a:schemeClr val="tx1"/>
              </a:solidFill>
              <a:effectLst>
                <a:outerShdw blurRad="38100" dist="19050" dir="2700000" algn="tl" rotWithShape="0">
                  <a:schemeClr val="dk1">
                    <a:alpha val="40000"/>
                  </a:schemeClr>
                </a:outerShdw>
              </a:effectLst>
            </a:rPr>
            <a:t>申請時に提出した内容に、報告時✔を追記してください。</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7</xdr:col>
      <xdr:colOff>285750</xdr:colOff>
      <xdr:row>0</xdr:row>
      <xdr:rowOff>323849</xdr:rowOff>
    </xdr:from>
    <xdr:to>
      <xdr:col>23</xdr:col>
      <xdr:colOff>338139</xdr:colOff>
      <xdr:row>2</xdr:row>
      <xdr:rowOff>314324</xdr:rowOff>
    </xdr:to>
    <xdr:sp macro="" textlink="">
      <xdr:nvSpPr>
        <xdr:cNvPr id="2" name="角丸四角形 1"/>
        <xdr:cNvSpPr/>
      </xdr:nvSpPr>
      <xdr:spPr>
        <a:xfrm>
          <a:off x="7962900" y="323849"/>
          <a:ext cx="4167189" cy="828675"/>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1400" b="0" cap="none" spc="0">
              <a:ln w="0"/>
              <a:solidFill>
                <a:schemeClr val="tx1"/>
              </a:solidFill>
              <a:effectLst>
                <a:outerShdw blurRad="38100" dist="19050" dir="2700000" algn="tl" rotWithShape="0">
                  <a:schemeClr val="dk1">
                    <a:alpha val="40000"/>
                  </a:schemeClr>
                </a:outerShdw>
              </a:effectLst>
            </a:rPr>
            <a:t>傷害保険の保険料を、交付金で処理しなかった場合は、加入証明の提出が必要です。</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AE60"/>
  <sheetViews>
    <sheetView tabSelected="1" view="pageBreakPreview" zoomScaleNormal="100" zoomScaleSheetLayoutView="100" workbookViewId="0">
      <selection activeCell="A17" sqref="A17"/>
    </sheetView>
  </sheetViews>
  <sheetFormatPr defaultColWidth="9" defaultRowHeight="13.5"/>
  <cols>
    <col min="1" max="1" width="2.75" style="8" customWidth="1"/>
    <col min="2" max="2" width="11.875" style="8" customWidth="1"/>
    <col min="3" max="4" width="5.5" style="8" customWidth="1"/>
    <col min="5" max="5" width="2.5" style="8" customWidth="1"/>
    <col min="6" max="6" width="3" style="8" customWidth="1"/>
    <col min="7" max="7" width="2.5" style="8" customWidth="1"/>
    <col min="8" max="8" width="3" style="8" customWidth="1"/>
    <col min="9" max="9" width="2.5" style="8" customWidth="1"/>
    <col min="10" max="10" width="3" style="8" customWidth="1"/>
    <col min="11" max="11" width="2.5" style="8" customWidth="1"/>
    <col min="12" max="12" width="3" style="8" customWidth="1"/>
    <col min="13" max="13" width="2.5" style="8" customWidth="1"/>
    <col min="14" max="14" width="3" style="8" customWidth="1"/>
    <col min="15" max="15" width="2.5" style="8" customWidth="1"/>
    <col min="16" max="16" width="3" style="8" customWidth="1"/>
    <col min="17" max="17" width="2.5" style="8" customWidth="1"/>
    <col min="18" max="18" width="3" style="8" customWidth="1"/>
    <col min="19" max="19" width="2.5" style="8" customWidth="1"/>
    <col min="20" max="20" width="3" style="8" customWidth="1"/>
    <col min="21" max="21" width="2.5" style="8" customWidth="1"/>
    <col min="22" max="22" width="3" style="8" customWidth="1"/>
    <col min="23" max="23" width="2.5" style="8" customWidth="1"/>
    <col min="24" max="24" width="3" style="8" customWidth="1"/>
    <col min="25" max="25" width="5" style="8" customWidth="1"/>
    <col min="26" max="16384" width="9" style="8"/>
  </cols>
  <sheetData>
    <row r="1" spans="1:24" s="3" customFormat="1" ht="22.5" customHeight="1">
      <c r="A1" s="4" t="s">
        <v>197</v>
      </c>
      <c r="B1" s="4"/>
      <c r="C1" s="4"/>
      <c r="D1" s="4"/>
      <c r="E1" s="4"/>
      <c r="F1" s="4"/>
      <c r="G1" s="4"/>
      <c r="H1" s="4"/>
      <c r="I1" s="4"/>
      <c r="J1" s="4"/>
      <c r="K1" s="4"/>
      <c r="L1" s="4"/>
      <c r="M1" s="4"/>
      <c r="N1" s="4"/>
      <c r="O1" s="4"/>
      <c r="P1" s="4"/>
      <c r="Q1" s="4"/>
      <c r="R1" s="4"/>
      <c r="S1" s="4"/>
      <c r="T1" s="4"/>
      <c r="U1" s="4"/>
      <c r="V1" s="4"/>
      <c r="W1" s="4"/>
      <c r="X1" s="4"/>
    </row>
    <row r="2" spans="1:24">
      <c r="A2" s="5" t="s">
        <v>198</v>
      </c>
      <c r="B2" s="5"/>
      <c r="C2" s="5"/>
      <c r="D2" s="5"/>
      <c r="E2" s="5"/>
      <c r="F2" s="5"/>
      <c r="G2" s="5"/>
      <c r="H2" s="5"/>
      <c r="I2" s="5"/>
      <c r="J2" s="5"/>
      <c r="K2" s="5"/>
      <c r="L2" s="5"/>
      <c r="M2" s="5"/>
      <c r="N2" s="5"/>
      <c r="O2" s="5"/>
      <c r="P2" s="5"/>
      <c r="Q2" s="5"/>
      <c r="R2" s="5"/>
      <c r="S2" s="5"/>
      <c r="T2" s="5"/>
      <c r="U2" s="5"/>
      <c r="V2" s="5"/>
      <c r="W2" s="5"/>
      <c r="X2" s="5"/>
    </row>
    <row r="3" spans="1:24">
      <c r="A3" s="5"/>
      <c r="B3" s="5"/>
      <c r="C3" s="5"/>
      <c r="D3" s="5"/>
      <c r="E3" s="5"/>
      <c r="F3" s="5"/>
      <c r="G3" s="5"/>
      <c r="H3" s="5"/>
      <c r="I3" s="5"/>
      <c r="J3" s="5"/>
      <c r="K3" s="5"/>
      <c r="L3" s="5"/>
      <c r="M3" s="5"/>
      <c r="N3" s="5"/>
      <c r="O3" s="5"/>
      <c r="P3" s="5"/>
      <c r="Q3" s="5"/>
      <c r="R3" s="5"/>
      <c r="S3" s="5"/>
      <c r="T3" s="5"/>
      <c r="U3" s="5"/>
      <c r="V3" s="5"/>
      <c r="W3" s="5"/>
      <c r="X3" s="5"/>
    </row>
    <row r="4" spans="1:24" ht="14.25" customHeight="1">
      <c r="R4" s="201"/>
      <c r="S4" s="201"/>
      <c r="T4" s="201"/>
      <c r="U4" s="201"/>
      <c r="V4" s="201"/>
      <c r="W4" s="201"/>
      <c r="X4" s="201"/>
    </row>
    <row r="5" spans="1:24" ht="14.25" customHeight="1">
      <c r="O5" s="142"/>
      <c r="P5" s="142"/>
      <c r="Q5" s="142"/>
      <c r="R5" s="202" t="s">
        <v>17</v>
      </c>
      <c r="S5" s="202"/>
      <c r="T5" s="202"/>
      <c r="U5" s="202"/>
      <c r="V5" s="202"/>
      <c r="W5" s="202"/>
      <c r="X5" s="202"/>
    </row>
    <row r="6" spans="1:24">
      <c r="A6" s="5"/>
      <c r="B6" s="5"/>
      <c r="C6" s="5"/>
      <c r="D6" s="5"/>
      <c r="E6" s="5"/>
      <c r="F6" s="5"/>
      <c r="G6" s="5"/>
      <c r="H6" s="5"/>
      <c r="I6" s="5"/>
      <c r="J6" s="5"/>
      <c r="K6" s="5"/>
      <c r="L6" s="5"/>
      <c r="M6" s="5"/>
      <c r="N6" s="5"/>
      <c r="O6" s="143"/>
      <c r="P6" s="143"/>
      <c r="Q6" s="143"/>
      <c r="R6" s="143"/>
      <c r="S6" s="143"/>
      <c r="T6" s="143"/>
      <c r="U6" s="143"/>
      <c r="V6" s="143"/>
      <c r="W6" s="143"/>
      <c r="X6" s="143"/>
    </row>
    <row r="7" spans="1:24">
      <c r="A7" s="1" t="s">
        <v>317</v>
      </c>
      <c r="B7" s="1"/>
      <c r="C7" s="1"/>
      <c r="D7" s="6"/>
      <c r="E7" s="6"/>
      <c r="F7" s="6"/>
      <c r="G7" s="6"/>
      <c r="H7" s="6"/>
      <c r="I7" s="6"/>
      <c r="J7" s="6"/>
      <c r="K7" s="6"/>
      <c r="L7" s="6"/>
      <c r="M7" s="6"/>
      <c r="N7" s="6"/>
      <c r="O7" s="144"/>
      <c r="P7" s="144"/>
      <c r="Q7" s="144"/>
      <c r="R7" s="144"/>
      <c r="S7" s="144"/>
      <c r="T7" s="144"/>
      <c r="U7" s="144"/>
      <c r="V7" s="144"/>
      <c r="W7" s="144"/>
      <c r="X7" s="144"/>
    </row>
    <row r="8" spans="1:24">
      <c r="A8" s="1" t="s">
        <v>318</v>
      </c>
      <c r="B8" s="1"/>
      <c r="C8" s="1"/>
      <c r="D8" s="6"/>
      <c r="E8" s="6"/>
      <c r="F8" s="6"/>
      <c r="G8" s="6"/>
      <c r="H8" s="6"/>
      <c r="I8" s="6"/>
      <c r="J8" s="6"/>
      <c r="K8" s="6"/>
      <c r="L8" s="6"/>
      <c r="M8" s="6"/>
      <c r="N8" s="6"/>
      <c r="O8" s="144"/>
      <c r="P8" s="144"/>
      <c r="Q8" s="144"/>
      <c r="R8" s="144"/>
      <c r="S8" s="144"/>
      <c r="T8" s="144"/>
      <c r="U8" s="144"/>
      <c r="V8" s="144"/>
      <c r="W8" s="144"/>
      <c r="X8" s="144"/>
    </row>
    <row r="9" spans="1:24">
      <c r="A9" s="5"/>
      <c r="B9" s="5"/>
      <c r="C9" s="5"/>
      <c r="D9" s="5"/>
      <c r="E9" s="5"/>
      <c r="F9" s="5"/>
      <c r="G9" s="5"/>
      <c r="H9" s="5"/>
      <c r="I9" s="5"/>
      <c r="J9" s="5"/>
      <c r="K9" s="5"/>
      <c r="L9" s="5"/>
      <c r="M9" s="5"/>
      <c r="N9" s="5"/>
      <c r="O9" s="143"/>
      <c r="P9" s="143"/>
      <c r="Q9" s="143"/>
      <c r="R9" s="143"/>
      <c r="S9" s="143"/>
      <c r="T9" s="143"/>
      <c r="U9" s="143"/>
      <c r="V9" s="143"/>
      <c r="W9" s="143"/>
      <c r="X9" s="143"/>
    </row>
    <row r="10" spans="1:24" ht="14.25" customHeight="1">
      <c r="A10" s="6"/>
      <c r="B10" s="6"/>
      <c r="C10" s="6"/>
      <c r="D10" s="6"/>
      <c r="E10" s="6"/>
      <c r="F10" s="6"/>
      <c r="G10" s="6"/>
      <c r="H10" s="6"/>
      <c r="I10" s="6"/>
      <c r="J10" s="6"/>
      <c r="K10" s="6"/>
      <c r="L10" s="6"/>
      <c r="M10" s="6"/>
      <c r="N10" s="6"/>
      <c r="O10" s="143" t="s">
        <v>18</v>
      </c>
      <c r="P10" s="142"/>
      <c r="Q10" s="142"/>
      <c r="R10" s="143"/>
      <c r="S10" s="142"/>
      <c r="T10" s="142"/>
      <c r="U10" s="142"/>
      <c r="V10" s="142"/>
      <c r="W10" s="142"/>
      <c r="X10" s="142"/>
    </row>
    <row r="11" spans="1:24" ht="14.25" customHeight="1">
      <c r="A11" s="6"/>
      <c r="B11" s="6"/>
      <c r="C11" s="6"/>
      <c r="D11" s="6"/>
      <c r="E11" s="6"/>
      <c r="F11" s="6"/>
      <c r="G11" s="6"/>
      <c r="H11" s="6"/>
      <c r="I11" s="6"/>
      <c r="J11" s="6"/>
      <c r="K11" s="6"/>
      <c r="L11" s="6"/>
      <c r="M11" s="6"/>
      <c r="N11" s="6"/>
      <c r="O11" s="143" t="s">
        <v>91</v>
      </c>
      <c r="P11" s="142"/>
      <c r="Q11" s="142"/>
      <c r="R11" s="143"/>
      <c r="S11" s="142"/>
      <c r="T11" s="142"/>
      <c r="U11" s="142"/>
      <c r="V11" s="142"/>
      <c r="W11" s="142"/>
      <c r="X11" s="142"/>
    </row>
    <row r="12" spans="1:24" ht="14.25" customHeight="1">
      <c r="A12" s="7"/>
      <c r="B12" s="7"/>
      <c r="C12" s="7"/>
      <c r="D12" s="7"/>
      <c r="E12" s="7"/>
      <c r="F12" s="7"/>
      <c r="G12" s="7"/>
      <c r="H12" s="7"/>
      <c r="I12" s="7"/>
      <c r="J12" s="7"/>
      <c r="K12" s="7"/>
      <c r="L12" s="7"/>
      <c r="M12" s="7"/>
      <c r="N12" s="7"/>
      <c r="O12" s="7"/>
      <c r="P12" s="7"/>
      <c r="Q12" s="7"/>
      <c r="R12" s="7"/>
      <c r="S12" s="7"/>
      <c r="T12" s="7"/>
      <c r="U12" s="7"/>
      <c r="V12" s="7"/>
      <c r="W12" s="7"/>
      <c r="X12" s="7"/>
    </row>
    <row r="13" spans="1:24">
      <c r="A13" s="5"/>
      <c r="B13" s="5"/>
      <c r="C13" s="5"/>
      <c r="D13" s="5"/>
      <c r="E13" s="5"/>
      <c r="F13" s="5"/>
      <c r="G13" s="5"/>
      <c r="H13" s="5"/>
      <c r="I13" s="5"/>
      <c r="J13" s="5"/>
      <c r="K13" s="5"/>
      <c r="L13" s="5"/>
      <c r="M13" s="5"/>
      <c r="N13" s="5"/>
      <c r="O13" s="5"/>
      <c r="P13" s="5"/>
      <c r="Q13" s="5"/>
      <c r="R13" s="5"/>
      <c r="S13" s="5"/>
      <c r="T13" s="5"/>
      <c r="U13" s="5"/>
      <c r="V13" s="5"/>
      <c r="W13" s="5"/>
      <c r="X13" s="5"/>
    </row>
    <row r="14" spans="1:24" ht="14.25" customHeight="1">
      <c r="A14" s="203" t="s">
        <v>395</v>
      </c>
      <c r="B14" s="203"/>
      <c r="C14" s="203"/>
      <c r="D14" s="203"/>
      <c r="E14" s="203"/>
      <c r="F14" s="203"/>
      <c r="G14" s="203"/>
      <c r="H14" s="203"/>
      <c r="I14" s="203"/>
      <c r="J14" s="203"/>
      <c r="K14" s="203"/>
      <c r="L14" s="203"/>
      <c r="M14" s="203"/>
      <c r="N14" s="203"/>
      <c r="O14" s="203"/>
      <c r="P14" s="203"/>
      <c r="Q14" s="203"/>
      <c r="R14" s="203"/>
      <c r="S14" s="203"/>
      <c r="T14" s="203"/>
      <c r="U14" s="203"/>
      <c r="V14" s="203"/>
      <c r="W14" s="203"/>
      <c r="X14" s="203"/>
    </row>
    <row r="15" spans="1:24">
      <c r="A15" s="5"/>
      <c r="B15" s="5"/>
      <c r="C15" s="5"/>
      <c r="D15" s="5"/>
      <c r="E15" s="5"/>
      <c r="F15" s="5"/>
      <c r="G15" s="5"/>
      <c r="H15" s="5"/>
      <c r="I15" s="5"/>
      <c r="J15" s="5"/>
      <c r="K15" s="5"/>
      <c r="L15" s="5"/>
      <c r="M15" s="5"/>
      <c r="N15" s="5"/>
      <c r="O15" s="5"/>
      <c r="P15" s="5"/>
      <c r="Q15" s="5"/>
      <c r="R15" s="5"/>
      <c r="S15" s="5"/>
      <c r="T15" s="5"/>
      <c r="U15" s="5"/>
      <c r="V15" s="5"/>
      <c r="W15" s="5"/>
      <c r="X15" s="5"/>
    </row>
    <row r="16" spans="1:24" ht="63" customHeight="1">
      <c r="A16" s="200" t="s">
        <v>396</v>
      </c>
      <c r="B16" s="200"/>
      <c r="C16" s="200"/>
      <c r="D16" s="200"/>
      <c r="E16" s="200"/>
      <c r="F16" s="200"/>
      <c r="G16" s="200"/>
      <c r="H16" s="200"/>
      <c r="I16" s="200"/>
      <c r="J16" s="200"/>
      <c r="K16" s="200"/>
      <c r="L16" s="200"/>
      <c r="M16" s="200"/>
      <c r="N16" s="200"/>
      <c r="O16" s="200"/>
      <c r="P16" s="200"/>
      <c r="Q16" s="200"/>
      <c r="R16" s="200"/>
      <c r="S16" s="200"/>
      <c r="T16" s="200"/>
      <c r="U16" s="200"/>
      <c r="V16" s="200"/>
      <c r="W16" s="200"/>
      <c r="X16" s="200"/>
    </row>
    <row r="17" spans="1:24" ht="19.5" customHeight="1">
      <c r="A17" s="5"/>
      <c r="B17" s="5"/>
      <c r="C17" s="5"/>
      <c r="D17" s="5"/>
      <c r="E17" s="5"/>
      <c r="F17" s="5"/>
      <c r="G17" s="5"/>
      <c r="H17" s="5"/>
      <c r="I17" s="5"/>
      <c r="J17" s="5"/>
      <c r="K17" s="5"/>
      <c r="L17" s="5"/>
      <c r="M17" s="5"/>
      <c r="N17" s="5"/>
      <c r="O17" s="5"/>
      <c r="P17" s="5"/>
      <c r="Q17" s="5"/>
      <c r="R17" s="5"/>
      <c r="S17" s="5"/>
      <c r="T17" s="5"/>
      <c r="U17" s="5"/>
      <c r="V17" s="5"/>
      <c r="W17" s="5"/>
      <c r="X17" s="5"/>
    </row>
    <row r="18" spans="1:24" ht="14.25" customHeight="1">
      <c r="A18" s="201" t="s">
        <v>19</v>
      </c>
      <c r="B18" s="201"/>
      <c r="C18" s="201"/>
      <c r="D18" s="201"/>
      <c r="E18" s="201"/>
      <c r="F18" s="201"/>
      <c r="G18" s="201"/>
      <c r="H18" s="201"/>
      <c r="I18" s="201"/>
      <c r="J18" s="201"/>
      <c r="K18" s="201"/>
      <c r="L18" s="201"/>
      <c r="M18" s="201"/>
      <c r="N18" s="201"/>
      <c r="O18" s="201"/>
      <c r="P18" s="201"/>
      <c r="Q18" s="201"/>
      <c r="R18" s="201"/>
      <c r="S18" s="201"/>
      <c r="T18" s="201"/>
      <c r="U18" s="201"/>
      <c r="V18" s="201"/>
      <c r="W18" s="201"/>
      <c r="X18" s="201"/>
    </row>
    <row r="19" spans="1:24" ht="19.5" customHeight="1">
      <c r="A19" s="9"/>
      <c r="B19" s="9"/>
      <c r="C19" s="9"/>
      <c r="D19" s="9"/>
      <c r="E19" s="9"/>
      <c r="F19" s="9"/>
      <c r="G19" s="9"/>
      <c r="H19" s="9"/>
      <c r="I19" s="9"/>
      <c r="J19" s="9"/>
      <c r="K19" s="9"/>
      <c r="L19" s="9"/>
      <c r="M19" s="9"/>
      <c r="N19" s="9"/>
      <c r="O19" s="9"/>
      <c r="P19" s="9"/>
      <c r="Q19" s="9"/>
      <c r="R19" s="9"/>
      <c r="S19" s="9"/>
      <c r="T19" s="9"/>
      <c r="U19" s="9"/>
      <c r="V19" s="9"/>
      <c r="W19" s="9"/>
      <c r="X19" s="9"/>
    </row>
    <row r="20" spans="1:24" ht="19.5" customHeight="1">
      <c r="A20" s="5" t="s">
        <v>199</v>
      </c>
      <c r="B20" s="5"/>
      <c r="C20" s="5"/>
      <c r="D20" s="5"/>
      <c r="E20" s="5"/>
      <c r="F20" s="5"/>
      <c r="G20" s="5"/>
      <c r="H20" s="5"/>
      <c r="I20" s="5"/>
      <c r="J20" s="5"/>
      <c r="K20" s="5"/>
      <c r="L20" s="5"/>
      <c r="M20" s="5"/>
      <c r="N20" s="5"/>
      <c r="O20" s="5"/>
      <c r="P20" s="5"/>
      <c r="Q20" s="5"/>
      <c r="R20" s="5"/>
      <c r="S20" s="5"/>
      <c r="T20" s="5"/>
      <c r="U20" s="5"/>
      <c r="V20" s="5"/>
      <c r="W20" s="5"/>
      <c r="X20" s="5"/>
    </row>
    <row r="21" spans="1:24" ht="19.5" customHeight="1">
      <c r="A21" s="200"/>
      <c r="B21" s="200"/>
      <c r="C21" s="200"/>
      <c r="D21" s="200"/>
      <c r="E21" s="200"/>
      <c r="F21" s="200"/>
      <c r="G21" s="200"/>
      <c r="H21" s="200"/>
      <c r="I21" s="200"/>
      <c r="J21" s="200"/>
      <c r="K21" s="200"/>
      <c r="L21" s="200"/>
      <c r="M21" s="200"/>
      <c r="N21" s="200"/>
      <c r="O21" s="200"/>
      <c r="P21" s="200"/>
      <c r="Q21" s="200"/>
      <c r="R21" s="200"/>
      <c r="S21" s="200"/>
      <c r="T21" s="200"/>
      <c r="U21" s="200"/>
      <c r="V21" s="200"/>
      <c r="W21" s="200"/>
      <c r="X21" s="200"/>
    </row>
    <row r="22" spans="1:24" ht="19.5" customHeight="1">
      <c r="A22" s="5" t="s">
        <v>200</v>
      </c>
      <c r="B22" s="5"/>
      <c r="C22" s="5"/>
      <c r="D22" s="5"/>
      <c r="E22" s="5"/>
      <c r="F22" s="5"/>
      <c r="G22" s="5"/>
      <c r="H22" s="5"/>
      <c r="I22" s="5"/>
      <c r="J22" s="5"/>
      <c r="K22" s="5"/>
      <c r="L22" s="5"/>
      <c r="M22" s="5"/>
      <c r="N22" s="5"/>
      <c r="O22" s="5"/>
      <c r="P22" s="5"/>
      <c r="Q22" s="5"/>
      <c r="R22" s="5"/>
      <c r="S22" s="5"/>
      <c r="T22" s="5"/>
      <c r="U22" s="5"/>
      <c r="V22" s="5"/>
      <c r="W22" s="5"/>
      <c r="X22" s="5"/>
    </row>
    <row r="23" spans="1:24" ht="19.5" customHeight="1">
      <c r="A23" s="200"/>
      <c r="B23" s="200"/>
      <c r="C23" s="200"/>
      <c r="D23" s="200"/>
      <c r="E23" s="200"/>
      <c r="F23" s="200"/>
      <c r="G23" s="200"/>
      <c r="H23" s="200"/>
      <c r="I23" s="200"/>
      <c r="J23" s="200"/>
      <c r="K23" s="200"/>
      <c r="L23" s="200"/>
      <c r="M23" s="200"/>
      <c r="N23" s="200"/>
      <c r="O23" s="200"/>
      <c r="P23" s="200"/>
      <c r="Q23" s="200"/>
      <c r="R23" s="200"/>
      <c r="S23" s="200"/>
      <c r="T23" s="200"/>
      <c r="U23" s="200"/>
      <c r="V23" s="200"/>
      <c r="W23" s="200"/>
      <c r="X23" s="200"/>
    </row>
    <row r="24" spans="1:24" ht="19.5" customHeight="1">
      <c r="A24" s="5" t="s">
        <v>201</v>
      </c>
      <c r="B24" s="5"/>
      <c r="C24" s="5"/>
      <c r="D24" s="5"/>
      <c r="E24" s="5"/>
      <c r="F24" s="5"/>
      <c r="G24" s="5"/>
      <c r="H24" s="5"/>
      <c r="I24" s="5"/>
      <c r="J24" s="5"/>
      <c r="K24" s="5"/>
      <c r="L24" s="5"/>
      <c r="M24" s="5"/>
      <c r="N24" s="5"/>
      <c r="O24" s="5"/>
      <c r="P24" s="5"/>
      <c r="Q24" s="5"/>
      <c r="R24" s="5"/>
      <c r="S24" s="5"/>
      <c r="T24" s="5"/>
      <c r="U24" s="5"/>
      <c r="V24" s="5"/>
      <c r="W24" s="5"/>
      <c r="X24" s="5"/>
    </row>
    <row r="25" spans="1:24" ht="19.5" customHeight="1">
      <c r="A25" s="200"/>
      <c r="B25" s="200"/>
      <c r="C25" s="200"/>
      <c r="D25" s="200"/>
      <c r="E25" s="200"/>
      <c r="F25" s="200"/>
      <c r="G25" s="200"/>
      <c r="H25" s="200"/>
      <c r="I25" s="200"/>
      <c r="J25" s="200"/>
      <c r="K25" s="200"/>
      <c r="L25" s="200"/>
      <c r="M25" s="200"/>
      <c r="N25" s="200"/>
      <c r="O25" s="200"/>
      <c r="P25" s="200"/>
      <c r="Q25" s="200"/>
      <c r="R25" s="200"/>
      <c r="S25" s="200"/>
      <c r="T25" s="200"/>
      <c r="U25" s="200"/>
      <c r="V25" s="200"/>
      <c r="W25" s="200"/>
      <c r="X25" s="200"/>
    </row>
    <row r="26" spans="1:24" ht="19.5" customHeight="1">
      <c r="A26" s="5" t="s">
        <v>202</v>
      </c>
      <c r="B26" s="5"/>
      <c r="C26" s="5"/>
      <c r="D26" s="5"/>
      <c r="E26" s="5"/>
      <c r="F26" s="5"/>
      <c r="G26" s="5"/>
      <c r="H26" s="5"/>
      <c r="I26" s="5"/>
      <c r="J26" s="5"/>
      <c r="K26" s="5"/>
      <c r="L26" s="5"/>
      <c r="M26" s="5"/>
      <c r="N26" s="5"/>
      <c r="O26" s="5"/>
      <c r="P26" s="5"/>
      <c r="Q26" s="5"/>
      <c r="R26" s="5"/>
      <c r="S26" s="5"/>
      <c r="T26" s="5"/>
      <c r="U26" s="5"/>
      <c r="V26" s="5"/>
      <c r="W26" s="5"/>
      <c r="X26" s="5"/>
    </row>
    <row r="27" spans="1:24" ht="19.5" customHeight="1">
      <c r="A27" s="200" t="s">
        <v>322</v>
      </c>
      <c r="B27" s="200"/>
      <c r="C27" s="200"/>
      <c r="D27" s="200"/>
      <c r="E27" s="200"/>
      <c r="F27" s="200"/>
      <c r="G27" s="200"/>
      <c r="H27" s="200"/>
      <c r="I27" s="200"/>
      <c r="J27" s="200"/>
      <c r="K27" s="200"/>
      <c r="L27" s="200"/>
      <c r="M27" s="200"/>
      <c r="N27" s="200"/>
      <c r="O27" s="200"/>
      <c r="P27" s="200"/>
      <c r="Q27" s="200"/>
      <c r="R27" s="200"/>
      <c r="S27" s="200"/>
      <c r="T27" s="200"/>
      <c r="U27" s="200"/>
      <c r="V27" s="200"/>
      <c r="W27" s="200"/>
      <c r="X27" s="200"/>
    </row>
    <row r="28" spans="1:24" ht="19.5" customHeight="1">
      <c r="A28" s="5" t="s">
        <v>203</v>
      </c>
      <c r="B28" s="5"/>
      <c r="C28" s="5"/>
      <c r="D28" s="5"/>
      <c r="E28" s="5"/>
      <c r="F28" s="5"/>
      <c r="G28" s="5"/>
      <c r="H28" s="5"/>
      <c r="I28" s="5"/>
      <c r="J28" s="5"/>
      <c r="K28" s="5"/>
      <c r="L28" s="5"/>
      <c r="M28" s="5"/>
      <c r="N28" s="5"/>
      <c r="O28" s="5"/>
      <c r="P28" s="5"/>
      <c r="Q28" s="5"/>
      <c r="R28" s="5"/>
      <c r="S28" s="5"/>
      <c r="T28" s="5"/>
      <c r="U28" s="5"/>
      <c r="V28" s="5"/>
      <c r="W28" s="5"/>
      <c r="X28" s="5"/>
    </row>
    <row r="29" spans="1:24" s="22" customFormat="1" ht="19.5" customHeight="1">
      <c r="A29" s="200"/>
      <c r="B29" s="200"/>
      <c r="C29" s="200"/>
      <c r="D29" s="200"/>
      <c r="E29" s="200"/>
      <c r="F29" s="200"/>
      <c r="G29" s="200"/>
      <c r="H29" s="200"/>
      <c r="I29" s="200"/>
      <c r="J29" s="200"/>
      <c r="K29" s="200"/>
      <c r="L29" s="200"/>
      <c r="M29" s="200"/>
      <c r="N29" s="200"/>
      <c r="O29" s="200"/>
      <c r="P29" s="200"/>
      <c r="Q29" s="200"/>
      <c r="R29" s="200"/>
      <c r="S29" s="200"/>
      <c r="T29" s="200"/>
      <c r="U29" s="200"/>
      <c r="V29" s="200"/>
      <c r="W29" s="200"/>
      <c r="X29" s="200"/>
    </row>
    <row r="30" spans="1:24" s="22" customFormat="1" ht="19.5" customHeight="1">
      <c r="A30" s="5" t="s">
        <v>204</v>
      </c>
      <c r="B30" s="5"/>
      <c r="C30" s="5"/>
      <c r="D30" s="5"/>
      <c r="E30" s="5"/>
      <c r="F30" s="5"/>
      <c r="G30" s="5"/>
      <c r="H30" s="5"/>
      <c r="I30" s="5"/>
      <c r="J30" s="5"/>
      <c r="K30" s="5"/>
      <c r="L30" s="5"/>
      <c r="M30" s="5"/>
      <c r="N30" s="5"/>
      <c r="O30" s="5"/>
      <c r="P30" s="5"/>
      <c r="Q30" s="5"/>
      <c r="R30" s="5"/>
      <c r="S30" s="5"/>
      <c r="T30" s="5"/>
      <c r="U30" s="5"/>
      <c r="V30" s="5"/>
      <c r="W30" s="5"/>
      <c r="X30" s="5"/>
    </row>
    <row r="31" spans="1:24" s="22" customFormat="1" ht="19.5" customHeight="1">
      <c r="A31" s="200"/>
      <c r="B31" s="200"/>
      <c r="C31" s="200"/>
      <c r="D31" s="200"/>
      <c r="E31" s="200"/>
      <c r="F31" s="200"/>
      <c r="G31" s="200"/>
      <c r="H31" s="200"/>
      <c r="I31" s="200"/>
      <c r="J31" s="200"/>
      <c r="K31" s="200"/>
      <c r="L31" s="200"/>
      <c r="M31" s="200"/>
      <c r="N31" s="200"/>
      <c r="O31" s="200"/>
      <c r="P31" s="200"/>
      <c r="Q31" s="200"/>
      <c r="R31" s="200"/>
      <c r="S31" s="200"/>
      <c r="T31" s="200"/>
      <c r="U31" s="200"/>
      <c r="V31" s="200"/>
      <c r="W31" s="200"/>
      <c r="X31" s="200"/>
    </row>
    <row r="32" spans="1:24" ht="19.5" customHeight="1">
      <c r="A32" s="5" t="s">
        <v>388</v>
      </c>
      <c r="B32" s="5"/>
      <c r="C32" s="5"/>
      <c r="D32" s="5"/>
      <c r="E32" s="5"/>
      <c r="F32" s="5"/>
      <c r="G32" s="5"/>
      <c r="H32" s="5"/>
      <c r="I32" s="5"/>
      <c r="J32" s="5"/>
      <c r="K32" s="5"/>
      <c r="L32" s="5"/>
      <c r="M32" s="5"/>
      <c r="N32" s="5"/>
      <c r="O32" s="5"/>
      <c r="P32" s="5"/>
      <c r="Q32" s="5"/>
      <c r="R32" s="5"/>
      <c r="S32" s="5"/>
      <c r="T32" s="5"/>
      <c r="U32" s="5"/>
      <c r="V32" s="5"/>
      <c r="W32" s="5"/>
      <c r="X32" s="5"/>
    </row>
    <row r="33" spans="1:31" ht="19.5" customHeight="1">
      <c r="A33" s="200"/>
      <c r="B33" s="200"/>
      <c r="C33" s="200"/>
      <c r="D33" s="200"/>
      <c r="E33" s="200"/>
      <c r="F33" s="200"/>
      <c r="G33" s="200"/>
      <c r="H33" s="200"/>
      <c r="I33" s="200"/>
      <c r="J33" s="200"/>
      <c r="K33" s="200"/>
      <c r="L33" s="200"/>
      <c r="M33" s="200"/>
      <c r="N33" s="200"/>
      <c r="O33" s="200"/>
      <c r="P33" s="200"/>
      <c r="Q33" s="200"/>
      <c r="R33" s="200"/>
      <c r="S33" s="200"/>
      <c r="T33" s="200"/>
      <c r="U33" s="200"/>
      <c r="V33" s="200"/>
      <c r="W33" s="200"/>
      <c r="X33" s="200"/>
    </row>
    <row r="34" spans="1:31" ht="19.5" customHeight="1">
      <c r="A34" s="5" t="s">
        <v>205</v>
      </c>
      <c r="B34" s="5"/>
      <c r="C34" s="5"/>
      <c r="D34" s="5"/>
      <c r="E34" s="5"/>
      <c r="F34" s="5"/>
      <c r="G34" s="5"/>
      <c r="H34" s="5"/>
      <c r="I34" s="5"/>
      <c r="J34" s="5"/>
      <c r="K34" s="5"/>
      <c r="L34" s="5"/>
      <c r="M34" s="5"/>
      <c r="N34" s="5"/>
      <c r="O34" s="5"/>
      <c r="P34" s="5"/>
      <c r="Q34" s="5"/>
      <c r="R34" s="5"/>
      <c r="S34" s="5"/>
      <c r="T34" s="5"/>
      <c r="U34" s="5"/>
      <c r="V34" s="5"/>
      <c r="W34" s="5"/>
      <c r="X34" s="5"/>
      <c r="AB34"/>
      <c r="AC34"/>
    </row>
    <row r="35" spans="1:31" s="118" customFormat="1" ht="19.5" customHeight="1">
      <c r="A35" s="5"/>
      <c r="B35" s="5"/>
      <c r="C35" s="5"/>
      <c r="D35" s="5"/>
      <c r="E35" s="5"/>
      <c r="F35" s="5"/>
      <c r="G35" s="5"/>
      <c r="H35" s="5"/>
      <c r="I35" s="5"/>
      <c r="J35" s="5"/>
      <c r="K35" s="5"/>
      <c r="L35" s="5"/>
      <c r="M35" s="5"/>
      <c r="N35" s="5"/>
      <c r="O35" s="5"/>
      <c r="P35" s="5"/>
      <c r="Q35" s="5"/>
      <c r="R35" s="5"/>
      <c r="S35" s="5"/>
      <c r="T35" s="5"/>
      <c r="U35" s="5"/>
      <c r="V35" s="5"/>
      <c r="W35" s="5"/>
      <c r="X35" s="5"/>
      <c r="AB35"/>
      <c r="AC35"/>
    </row>
    <row r="36" spans="1:31" s="118" customFormat="1" ht="19.5" customHeight="1">
      <c r="A36" s="5" t="s">
        <v>321</v>
      </c>
      <c r="B36" s="5"/>
      <c r="C36" s="5"/>
      <c r="D36" s="5"/>
      <c r="E36" s="5"/>
      <c r="F36" s="5"/>
      <c r="G36" s="5"/>
      <c r="H36" s="5"/>
      <c r="I36" s="5"/>
      <c r="J36" s="5"/>
      <c r="K36" s="5"/>
      <c r="L36" s="5"/>
      <c r="M36" s="5"/>
      <c r="N36" s="5"/>
      <c r="O36" s="5"/>
      <c r="P36" s="5"/>
      <c r="Q36" s="5"/>
      <c r="R36" s="5"/>
      <c r="S36" s="5"/>
      <c r="T36" s="5"/>
      <c r="U36" s="5"/>
      <c r="V36" s="5"/>
      <c r="W36" s="5"/>
      <c r="X36" s="5"/>
      <c r="AB36"/>
      <c r="AC36"/>
    </row>
    <row r="37" spans="1:31" s="118" customFormat="1" ht="19.5" customHeight="1">
      <c r="A37" s="5"/>
      <c r="B37" s="5"/>
      <c r="C37" s="5"/>
      <c r="D37" s="5"/>
      <c r="E37" s="5"/>
      <c r="F37" s="5"/>
      <c r="G37" s="5"/>
      <c r="H37" s="5"/>
      <c r="I37" s="5"/>
      <c r="J37" s="5"/>
      <c r="K37" s="5"/>
      <c r="L37" s="5"/>
      <c r="M37" s="5"/>
      <c r="N37" s="5"/>
      <c r="O37" s="5"/>
      <c r="P37" s="5"/>
      <c r="Q37" s="5"/>
      <c r="R37" s="5"/>
      <c r="S37" s="5"/>
      <c r="T37" s="5"/>
      <c r="U37" s="5"/>
      <c r="V37" s="5"/>
      <c r="W37" s="5"/>
      <c r="X37" s="5"/>
      <c r="AB37"/>
      <c r="AC37"/>
    </row>
    <row r="38" spans="1:31" ht="19.5" customHeight="1">
      <c r="A38" s="200"/>
      <c r="B38" s="200"/>
      <c r="C38" s="200"/>
      <c r="D38" s="200"/>
      <c r="E38" s="200"/>
      <c r="F38" s="200"/>
      <c r="G38" s="200"/>
      <c r="H38" s="200"/>
      <c r="I38" s="200"/>
      <c r="J38" s="200"/>
      <c r="K38" s="200"/>
      <c r="L38" s="200"/>
      <c r="M38" s="200"/>
      <c r="N38" s="200"/>
      <c r="O38" s="200"/>
      <c r="P38" s="200"/>
      <c r="Q38" s="200"/>
      <c r="R38" s="200"/>
      <c r="S38" s="200"/>
      <c r="T38" s="200"/>
      <c r="U38" s="200"/>
      <c r="V38" s="200"/>
      <c r="W38" s="200"/>
      <c r="X38" s="200"/>
      <c r="AB38"/>
      <c r="AC38"/>
    </row>
    <row r="39" spans="1:31" ht="19.5" customHeight="1">
      <c r="A39" s="8" t="s">
        <v>206</v>
      </c>
      <c r="AB39"/>
      <c r="AC39"/>
    </row>
    <row r="40" spans="1:31" ht="18.75">
      <c r="AB40"/>
      <c r="AC40"/>
    </row>
    <row r="41" spans="1:31" ht="18.75">
      <c r="AB41"/>
      <c r="AC41"/>
    </row>
    <row r="42" spans="1:31" ht="18.75">
      <c r="AB42"/>
      <c r="AC42"/>
    </row>
    <row r="43" spans="1:31" ht="18.75">
      <c r="AC43" s="23"/>
      <c r="AD43"/>
      <c r="AE43"/>
    </row>
    <row r="44" spans="1:31" ht="18.75">
      <c r="AC44"/>
      <c r="AD44"/>
    </row>
    <row r="45" spans="1:31" ht="18.75">
      <c r="AC45"/>
      <c r="AD45"/>
    </row>
    <row r="46" spans="1:31" ht="18.75">
      <c r="AC46"/>
      <c r="AD46"/>
    </row>
    <row r="47" spans="1:31" ht="18.75">
      <c r="AC47"/>
      <c r="AD47"/>
    </row>
    <row r="48" spans="1:31" ht="18.75">
      <c r="AC48"/>
      <c r="AD48"/>
    </row>
    <row r="49" spans="29:31" ht="18.75">
      <c r="AC49"/>
      <c r="AD49"/>
    </row>
    <row r="50" spans="29:31" ht="18.75">
      <c r="AC50"/>
      <c r="AD50"/>
    </row>
    <row r="51" spans="29:31" ht="18.75">
      <c r="AD51"/>
      <c r="AE51"/>
    </row>
    <row r="52" spans="29:31" ht="18.75">
      <c r="AD52"/>
      <c r="AE52"/>
    </row>
    <row r="53" spans="29:31" ht="18.75">
      <c r="AD53"/>
      <c r="AE53"/>
    </row>
    <row r="54" spans="29:31" ht="18.75">
      <c r="AD54"/>
      <c r="AE54"/>
    </row>
    <row r="55" spans="29:31" ht="18.75">
      <c r="AD55"/>
      <c r="AE55"/>
    </row>
    <row r="56" spans="29:31" ht="18.75">
      <c r="AD56"/>
      <c r="AE56"/>
    </row>
    <row r="57" spans="29:31" ht="18.75">
      <c r="AD57"/>
      <c r="AE57"/>
    </row>
    <row r="58" spans="29:31" ht="18.75">
      <c r="AD58"/>
      <c r="AE58"/>
    </row>
    <row r="59" spans="29:31" ht="18.75">
      <c r="AD59"/>
      <c r="AE59"/>
    </row>
    <row r="60" spans="29:31" ht="18.75">
      <c r="AC60" s="24"/>
      <c r="AD60"/>
      <c r="AE60"/>
    </row>
  </sheetData>
  <mergeCells count="13">
    <mergeCell ref="A38:X38"/>
    <mergeCell ref="A23:X23"/>
    <mergeCell ref="R4:X4"/>
    <mergeCell ref="R5:X5"/>
    <mergeCell ref="A16:X16"/>
    <mergeCell ref="A18:X18"/>
    <mergeCell ref="A21:X21"/>
    <mergeCell ref="A25:X25"/>
    <mergeCell ref="A27:X27"/>
    <mergeCell ref="A29:X29"/>
    <mergeCell ref="A31:X31"/>
    <mergeCell ref="A33:X33"/>
    <mergeCell ref="A14:X14"/>
  </mergeCells>
  <phoneticPr fontId="8"/>
  <pageMargins left="0.75" right="0.75" top="1" bottom="1" header="0.5" footer="0.5"/>
  <pageSetup paperSize="9" scale="98"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rgb="FFFFFF00"/>
  </sheetPr>
  <dimension ref="A2:Q30"/>
  <sheetViews>
    <sheetView view="pageBreakPreview" zoomScaleNormal="100" zoomScaleSheetLayoutView="100" workbookViewId="0">
      <selection activeCell="I4" sqref="I4"/>
    </sheetView>
  </sheetViews>
  <sheetFormatPr defaultRowHeight="18.75"/>
  <cols>
    <col min="1" max="1" width="14.625" style="158" customWidth="1"/>
    <col min="2" max="10" width="5.625" style="158" customWidth="1"/>
    <col min="11" max="17" width="5.25" style="158" customWidth="1"/>
    <col min="18" max="256" width="9" style="123"/>
    <col min="257" max="257" width="15.625" style="123" customWidth="1"/>
    <col min="258" max="273" width="5.625" style="123" customWidth="1"/>
    <col min="274" max="512" width="9" style="123"/>
    <col min="513" max="513" width="15.625" style="123" customWidth="1"/>
    <col min="514" max="529" width="5.625" style="123" customWidth="1"/>
    <col min="530" max="768" width="9" style="123"/>
    <col min="769" max="769" width="15.625" style="123" customWidth="1"/>
    <col min="770" max="785" width="5.625" style="123" customWidth="1"/>
    <col min="786" max="1024" width="9" style="123"/>
    <col min="1025" max="1025" width="15.625" style="123" customWidth="1"/>
    <col min="1026" max="1041" width="5.625" style="123" customWidth="1"/>
    <col min="1042" max="1280" width="9" style="123"/>
    <col min="1281" max="1281" width="15.625" style="123" customWidth="1"/>
    <col min="1282" max="1297" width="5.625" style="123" customWidth="1"/>
    <col min="1298" max="1536" width="9" style="123"/>
    <col min="1537" max="1537" width="15.625" style="123" customWidth="1"/>
    <col min="1538" max="1553" width="5.625" style="123" customWidth="1"/>
    <col min="1554" max="1792" width="9" style="123"/>
    <col min="1793" max="1793" width="15.625" style="123" customWidth="1"/>
    <col min="1794" max="1809" width="5.625" style="123" customWidth="1"/>
    <col min="1810" max="2048" width="9" style="123"/>
    <col min="2049" max="2049" width="15.625" style="123" customWidth="1"/>
    <col min="2050" max="2065" width="5.625" style="123" customWidth="1"/>
    <col min="2066" max="2304" width="9" style="123"/>
    <col min="2305" max="2305" width="15.625" style="123" customWidth="1"/>
    <col min="2306" max="2321" width="5.625" style="123" customWidth="1"/>
    <col min="2322" max="2560" width="9" style="123"/>
    <col min="2561" max="2561" width="15.625" style="123" customWidth="1"/>
    <col min="2562" max="2577" width="5.625" style="123" customWidth="1"/>
    <col min="2578" max="2816" width="9" style="123"/>
    <col min="2817" max="2817" width="15.625" style="123" customWidth="1"/>
    <col min="2818" max="2833" width="5.625" style="123" customWidth="1"/>
    <col min="2834" max="3072" width="9" style="123"/>
    <col min="3073" max="3073" width="15.625" style="123" customWidth="1"/>
    <col min="3074" max="3089" width="5.625" style="123" customWidth="1"/>
    <col min="3090" max="3328" width="9" style="123"/>
    <col min="3329" max="3329" width="15.625" style="123" customWidth="1"/>
    <col min="3330" max="3345" width="5.625" style="123" customWidth="1"/>
    <col min="3346" max="3584" width="9" style="123"/>
    <col min="3585" max="3585" width="15.625" style="123" customWidth="1"/>
    <col min="3586" max="3601" width="5.625" style="123" customWidth="1"/>
    <col min="3602" max="3840" width="9" style="123"/>
    <col min="3841" max="3841" width="15.625" style="123" customWidth="1"/>
    <col min="3842" max="3857" width="5.625" style="123" customWidth="1"/>
    <col min="3858" max="4096" width="9" style="123"/>
    <col min="4097" max="4097" width="15.625" style="123" customWidth="1"/>
    <col min="4098" max="4113" width="5.625" style="123" customWidth="1"/>
    <col min="4114" max="4352" width="9" style="123"/>
    <col min="4353" max="4353" width="15.625" style="123" customWidth="1"/>
    <col min="4354" max="4369" width="5.625" style="123" customWidth="1"/>
    <col min="4370" max="4608" width="9" style="123"/>
    <col min="4609" max="4609" width="15.625" style="123" customWidth="1"/>
    <col min="4610" max="4625" width="5.625" style="123" customWidth="1"/>
    <col min="4626" max="4864" width="9" style="123"/>
    <col min="4865" max="4865" width="15.625" style="123" customWidth="1"/>
    <col min="4866" max="4881" width="5.625" style="123" customWidth="1"/>
    <col min="4882" max="5120" width="9" style="123"/>
    <col min="5121" max="5121" width="15.625" style="123" customWidth="1"/>
    <col min="5122" max="5137" width="5.625" style="123" customWidth="1"/>
    <col min="5138" max="5376" width="9" style="123"/>
    <col min="5377" max="5377" width="15.625" style="123" customWidth="1"/>
    <col min="5378" max="5393" width="5.625" style="123" customWidth="1"/>
    <col min="5394" max="5632" width="9" style="123"/>
    <col min="5633" max="5633" width="15.625" style="123" customWidth="1"/>
    <col min="5634" max="5649" width="5.625" style="123" customWidth="1"/>
    <col min="5650" max="5888" width="9" style="123"/>
    <col min="5889" max="5889" width="15.625" style="123" customWidth="1"/>
    <col min="5890" max="5905" width="5.625" style="123" customWidth="1"/>
    <col min="5906" max="6144" width="9" style="123"/>
    <col min="6145" max="6145" width="15.625" style="123" customWidth="1"/>
    <col min="6146" max="6161" width="5.625" style="123" customWidth="1"/>
    <col min="6162" max="6400" width="9" style="123"/>
    <col min="6401" max="6401" width="15.625" style="123" customWidth="1"/>
    <col min="6402" max="6417" width="5.625" style="123" customWidth="1"/>
    <col min="6418" max="6656" width="9" style="123"/>
    <col min="6657" max="6657" width="15.625" style="123" customWidth="1"/>
    <col min="6658" max="6673" width="5.625" style="123" customWidth="1"/>
    <col min="6674" max="6912" width="9" style="123"/>
    <col min="6913" max="6913" width="15.625" style="123" customWidth="1"/>
    <col min="6914" max="6929" width="5.625" style="123" customWidth="1"/>
    <col min="6930" max="7168" width="9" style="123"/>
    <col min="7169" max="7169" width="15.625" style="123" customWidth="1"/>
    <col min="7170" max="7185" width="5.625" style="123" customWidth="1"/>
    <col min="7186" max="7424" width="9" style="123"/>
    <col min="7425" max="7425" width="15.625" style="123" customWidth="1"/>
    <col min="7426" max="7441" width="5.625" style="123" customWidth="1"/>
    <col min="7442" max="7680" width="9" style="123"/>
    <col min="7681" max="7681" width="15.625" style="123" customWidth="1"/>
    <col min="7682" max="7697" width="5.625" style="123" customWidth="1"/>
    <col min="7698" max="7936" width="9" style="123"/>
    <col min="7937" max="7937" width="15.625" style="123" customWidth="1"/>
    <col min="7938" max="7953" width="5.625" style="123" customWidth="1"/>
    <col min="7954" max="8192" width="9" style="123"/>
    <col min="8193" max="8193" width="15.625" style="123" customWidth="1"/>
    <col min="8194" max="8209" width="5.625" style="123" customWidth="1"/>
    <col min="8210" max="8448" width="9" style="123"/>
    <col min="8449" max="8449" width="15.625" style="123" customWidth="1"/>
    <col min="8450" max="8465" width="5.625" style="123" customWidth="1"/>
    <col min="8466" max="8704" width="9" style="123"/>
    <col min="8705" max="8705" width="15.625" style="123" customWidth="1"/>
    <col min="8706" max="8721" width="5.625" style="123" customWidth="1"/>
    <col min="8722" max="8960" width="9" style="123"/>
    <col min="8961" max="8961" width="15.625" style="123" customWidth="1"/>
    <col min="8962" max="8977" width="5.625" style="123" customWidth="1"/>
    <col min="8978" max="9216" width="9" style="123"/>
    <col min="9217" max="9217" width="15.625" style="123" customWidth="1"/>
    <col min="9218" max="9233" width="5.625" style="123" customWidth="1"/>
    <col min="9234" max="9472" width="9" style="123"/>
    <col min="9473" max="9473" width="15.625" style="123" customWidth="1"/>
    <col min="9474" max="9489" width="5.625" style="123" customWidth="1"/>
    <col min="9490" max="9728" width="9" style="123"/>
    <col min="9729" max="9729" width="15.625" style="123" customWidth="1"/>
    <col min="9730" max="9745" width="5.625" style="123" customWidth="1"/>
    <col min="9746" max="9984" width="9" style="123"/>
    <col min="9985" max="9985" width="15.625" style="123" customWidth="1"/>
    <col min="9986" max="10001" width="5.625" style="123" customWidth="1"/>
    <col min="10002" max="10240" width="9" style="123"/>
    <col min="10241" max="10241" width="15.625" style="123" customWidth="1"/>
    <col min="10242" max="10257" width="5.625" style="123" customWidth="1"/>
    <col min="10258" max="10496" width="9" style="123"/>
    <col min="10497" max="10497" width="15.625" style="123" customWidth="1"/>
    <col min="10498" max="10513" width="5.625" style="123" customWidth="1"/>
    <col min="10514" max="10752" width="9" style="123"/>
    <col min="10753" max="10753" width="15.625" style="123" customWidth="1"/>
    <col min="10754" max="10769" width="5.625" style="123" customWidth="1"/>
    <col min="10770" max="11008" width="9" style="123"/>
    <col min="11009" max="11009" width="15.625" style="123" customWidth="1"/>
    <col min="11010" max="11025" width="5.625" style="123" customWidth="1"/>
    <col min="11026" max="11264" width="9" style="123"/>
    <col min="11265" max="11265" width="15.625" style="123" customWidth="1"/>
    <col min="11266" max="11281" width="5.625" style="123" customWidth="1"/>
    <col min="11282" max="11520" width="9" style="123"/>
    <col min="11521" max="11521" width="15.625" style="123" customWidth="1"/>
    <col min="11522" max="11537" width="5.625" style="123" customWidth="1"/>
    <col min="11538" max="11776" width="9" style="123"/>
    <col min="11777" max="11777" width="15.625" style="123" customWidth="1"/>
    <col min="11778" max="11793" width="5.625" style="123" customWidth="1"/>
    <col min="11794" max="12032" width="9" style="123"/>
    <col min="12033" max="12033" width="15.625" style="123" customWidth="1"/>
    <col min="12034" max="12049" width="5.625" style="123" customWidth="1"/>
    <col min="12050" max="12288" width="9" style="123"/>
    <col min="12289" max="12289" width="15.625" style="123" customWidth="1"/>
    <col min="12290" max="12305" width="5.625" style="123" customWidth="1"/>
    <col min="12306" max="12544" width="9" style="123"/>
    <col min="12545" max="12545" width="15.625" style="123" customWidth="1"/>
    <col min="12546" max="12561" width="5.625" style="123" customWidth="1"/>
    <col min="12562" max="12800" width="9" style="123"/>
    <col min="12801" max="12801" width="15.625" style="123" customWidth="1"/>
    <col min="12802" max="12817" width="5.625" style="123" customWidth="1"/>
    <col min="12818" max="13056" width="9" style="123"/>
    <col min="13057" max="13057" width="15.625" style="123" customWidth="1"/>
    <col min="13058" max="13073" width="5.625" style="123" customWidth="1"/>
    <col min="13074" max="13312" width="9" style="123"/>
    <col min="13313" max="13313" width="15.625" style="123" customWidth="1"/>
    <col min="13314" max="13329" width="5.625" style="123" customWidth="1"/>
    <col min="13330" max="13568" width="9" style="123"/>
    <col min="13569" max="13569" width="15.625" style="123" customWidth="1"/>
    <col min="13570" max="13585" width="5.625" style="123" customWidth="1"/>
    <col min="13586" max="13824" width="9" style="123"/>
    <col min="13825" max="13825" width="15.625" style="123" customWidth="1"/>
    <col min="13826" max="13841" width="5.625" style="123" customWidth="1"/>
    <col min="13842" max="14080" width="9" style="123"/>
    <col min="14081" max="14081" width="15.625" style="123" customWidth="1"/>
    <col min="14082" max="14097" width="5.625" style="123" customWidth="1"/>
    <col min="14098" max="14336" width="9" style="123"/>
    <col min="14337" max="14337" width="15.625" style="123" customWidth="1"/>
    <col min="14338" max="14353" width="5.625" style="123" customWidth="1"/>
    <col min="14354" max="14592" width="9" style="123"/>
    <col min="14593" max="14593" width="15.625" style="123" customWidth="1"/>
    <col min="14594" max="14609" width="5.625" style="123" customWidth="1"/>
    <col min="14610" max="14848" width="9" style="123"/>
    <col min="14849" max="14849" width="15.625" style="123" customWidth="1"/>
    <col min="14850" max="14865" width="5.625" style="123" customWidth="1"/>
    <col min="14866" max="15104" width="9" style="123"/>
    <col min="15105" max="15105" width="15.625" style="123" customWidth="1"/>
    <col min="15106" max="15121" width="5.625" style="123" customWidth="1"/>
    <col min="15122" max="15360" width="9" style="123"/>
    <col min="15361" max="15361" width="15.625" style="123" customWidth="1"/>
    <col min="15362" max="15377" width="5.625" style="123" customWidth="1"/>
    <col min="15378" max="15616" width="9" style="123"/>
    <col min="15617" max="15617" width="15.625" style="123" customWidth="1"/>
    <col min="15618" max="15633" width="5.625" style="123" customWidth="1"/>
    <col min="15634" max="15872" width="9" style="123"/>
    <col min="15873" max="15873" width="15.625" style="123" customWidth="1"/>
    <col min="15874" max="15889" width="5.625" style="123" customWidth="1"/>
    <col min="15890" max="16128" width="9" style="123"/>
    <col min="16129" max="16129" width="15.625" style="123" customWidth="1"/>
    <col min="16130" max="16145" width="5.625" style="123" customWidth="1"/>
    <col min="16146" max="16384" width="9" style="123"/>
  </cols>
  <sheetData>
    <row r="2" spans="1:17" ht="41.25" customHeight="1">
      <c r="A2" s="321" t="s">
        <v>345</v>
      </c>
      <c r="B2" s="321"/>
      <c r="C2" s="321"/>
      <c r="D2" s="321"/>
      <c r="E2" s="321"/>
      <c r="F2" s="321"/>
      <c r="G2" s="321"/>
      <c r="H2" s="321"/>
      <c r="I2" s="321"/>
      <c r="J2" s="321"/>
      <c r="K2" s="321"/>
      <c r="L2" s="321"/>
      <c r="M2" s="321"/>
      <c r="N2" s="321"/>
      <c r="O2" s="321"/>
      <c r="P2" s="321"/>
      <c r="Q2" s="321"/>
    </row>
    <row r="3" spans="1:17" ht="34.5" customHeight="1">
      <c r="A3" s="159" t="s">
        <v>328</v>
      </c>
      <c r="B3" s="322"/>
      <c r="C3" s="323"/>
      <c r="D3" s="323"/>
      <c r="E3" s="323"/>
      <c r="F3" s="323"/>
      <c r="G3" s="323"/>
      <c r="H3" s="323"/>
      <c r="I3" s="323"/>
      <c r="J3" s="323"/>
      <c r="K3" s="323"/>
      <c r="L3" s="323"/>
      <c r="M3" s="323"/>
      <c r="N3" s="323"/>
      <c r="O3" s="323"/>
      <c r="P3" s="323"/>
      <c r="Q3" s="324"/>
    </row>
    <row r="4" spans="1:17" ht="41.25" customHeight="1">
      <c r="A4" s="160" t="s">
        <v>346</v>
      </c>
      <c r="B4" s="152" t="s">
        <v>330</v>
      </c>
      <c r="C4" s="153"/>
      <c r="D4" s="153" t="s">
        <v>331</v>
      </c>
      <c r="E4" s="153"/>
      <c r="F4" s="153" t="s">
        <v>332</v>
      </c>
      <c r="G4" s="153"/>
      <c r="H4" s="153" t="s">
        <v>333</v>
      </c>
      <c r="I4" s="153"/>
      <c r="J4" s="153" t="s">
        <v>334</v>
      </c>
      <c r="K4" s="153" t="s">
        <v>335</v>
      </c>
      <c r="L4" s="153"/>
      <c r="M4" s="153" t="s">
        <v>334</v>
      </c>
      <c r="N4" s="154"/>
      <c r="O4" s="154"/>
      <c r="P4" s="154"/>
      <c r="Q4" s="155"/>
    </row>
    <row r="5" spans="1:17" ht="32.25" customHeight="1">
      <c r="A5" s="161" t="s">
        <v>347</v>
      </c>
      <c r="B5" s="325"/>
      <c r="C5" s="326"/>
      <c r="D5" s="326"/>
      <c r="E5" s="326"/>
      <c r="F5" s="326"/>
      <c r="G5" s="326"/>
      <c r="H5" s="326"/>
      <c r="I5" s="326"/>
      <c r="J5" s="326"/>
      <c r="K5" s="326"/>
      <c r="L5" s="326"/>
      <c r="M5" s="326"/>
      <c r="N5" s="326"/>
      <c r="O5" s="326"/>
      <c r="P5" s="326"/>
      <c r="Q5" s="327"/>
    </row>
    <row r="6" spans="1:17" ht="63.75" customHeight="1">
      <c r="A6" s="159" t="s">
        <v>348</v>
      </c>
      <c r="B6" s="328"/>
      <c r="C6" s="329"/>
      <c r="D6" s="329"/>
      <c r="E6" s="329"/>
      <c r="F6" s="329"/>
      <c r="G6" s="329"/>
      <c r="H6" s="329"/>
      <c r="I6" s="329"/>
      <c r="J6" s="329"/>
      <c r="K6" s="329"/>
      <c r="L6" s="329"/>
      <c r="M6" s="329"/>
      <c r="N6" s="329"/>
      <c r="O6" s="329"/>
      <c r="P6" s="329"/>
      <c r="Q6" s="330"/>
    </row>
    <row r="7" spans="1:17" ht="20.25" customHeight="1">
      <c r="A7" s="331" t="s">
        <v>349</v>
      </c>
      <c r="B7" s="162" t="s">
        <v>350</v>
      </c>
      <c r="C7" s="333" t="s">
        <v>351</v>
      </c>
      <c r="D7" s="334"/>
      <c r="E7" s="335"/>
      <c r="F7" s="336" t="s">
        <v>352</v>
      </c>
      <c r="G7" s="336"/>
      <c r="H7" s="336"/>
      <c r="I7" s="336"/>
      <c r="J7" s="336"/>
      <c r="K7" s="336" t="s">
        <v>353</v>
      </c>
      <c r="L7" s="336"/>
      <c r="M7" s="336"/>
      <c r="N7" s="336"/>
      <c r="O7" s="336" t="s">
        <v>354</v>
      </c>
      <c r="P7" s="336"/>
      <c r="Q7" s="336"/>
    </row>
    <row r="8" spans="1:17" ht="24.95" customHeight="1">
      <c r="A8" s="332"/>
      <c r="B8" s="163">
        <v>1</v>
      </c>
      <c r="C8" s="337"/>
      <c r="D8" s="338"/>
      <c r="E8" s="339"/>
      <c r="F8" s="340"/>
      <c r="G8" s="340"/>
      <c r="H8" s="340"/>
      <c r="I8" s="340"/>
      <c r="J8" s="340"/>
      <c r="K8" s="340"/>
      <c r="L8" s="340"/>
      <c r="M8" s="340"/>
      <c r="N8" s="340"/>
      <c r="O8" s="340"/>
      <c r="P8" s="340"/>
      <c r="Q8" s="340"/>
    </row>
    <row r="9" spans="1:17" ht="24.95" customHeight="1">
      <c r="A9" s="332"/>
      <c r="B9" s="163">
        <v>2</v>
      </c>
      <c r="C9" s="337"/>
      <c r="D9" s="338"/>
      <c r="E9" s="339"/>
      <c r="F9" s="340"/>
      <c r="G9" s="340"/>
      <c r="H9" s="340"/>
      <c r="I9" s="340"/>
      <c r="J9" s="340"/>
      <c r="K9" s="340"/>
      <c r="L9" s="340"/>
      <c r="M9" s="340"/>
      <c r="N9" s="340"/>
      <c r="O9" s="340"/>
      <c r="P9" s="340"/>
      <c r="Q9" s="340"/>
    </row>
    <row r="10" spans="1:17" ht="24.95" customHeight="1">
      <c r="A10" s="332"/>
      <c r="B10" s="163">
        <v>3</v>
      </c>
      <c r="C10" s="337"/>
      <c r="D10" s="338"/>
      <c r="E10" s="339"/>
      <c r="F10" s="340"/>
      <c r="G10" s="340"/>
      <c r="H10" s="340"/>
      <c r="I10" s="340"/>
      <c r="J10" s="340"/>
      <c r="K10" s="340"/>
      <c r="L10" s="340"/>
      <c r="M10" s="340"/>
      <c r="N10" s="340"/>
      <c r="O10" s="340"/>
      <c r="P10" s="340"/>
      <c r="Q10" s="340"/>
    </row>
    <row r="11" spans="1:17" ht="24.95" customHeight="1">
      <c r="A11" s="332"/>
      <c r="B11" s="163">
        <v>4</v>
      </c>
      <c r="C11" s="337"/>
      <c r="D11" s="338"/>
      <c r="E11" s="339"/>
      <c r="F11" s="340"/>
      <c r="G11" s="340"/>
      <c r="H11" s="340"/>
      <c r="I11" s="340"/>
      <c r="J11" s="340"/>
      <c r="K11" s="340"/>
      <c r="L11" s="340"/>
      <c r="M11" s="340"/>
      <c r="N11" s="340"/>
      <c r="O11" s="340"/>
      <c r="P11" s="340"/>
      <c r="Q11" s="340"/>
    </row>
    <row r="12" spans="1:17" ht="24.95" customHeight="1">
      <c r="A12" s="332"/>
      <c r="B12" s="163">
        <v>5</v>
      </c>
      <c r="C12" s="337"/>
      <c r="D12" s="338"/>
      <c r="E12" s="339"/>
      <c r="F12" s="340"/>
      <c r="G12" s="340"/>
      <c r="H12" s="340"/>
      <c r="I12" s="340"/>
      <c r="J12" s="340"/>
      <c r="K12" s="340"/>
      <c r="L12" s="340"/>
      <c r="M12" s="340"/>
      <c r="N12" s="340"/>
      <c r="O12" s="340"/>
      <c r="P12" s="340"/>
      <c r="Q12" s="340"/>
    </row>
    <row r="13" spans="1:17" ht="24.95" customHeight="1">
      <c r="A13" s="332"/>
      <c r="B13" s="163">
        <v>6</v>
      </c>
      <c r="C13" s="337"/>
      <c r="D13" s="338"/>
      <c r="E13" s="339"/>
      <c r="F13" s="340"/>
      <c r="G13" s="340"/>
      <c r="H13" s="340"/>
      <c r="I13" s="340"/>
      <c r="J13" s="340"/>
      <c r="K13" s="340"/>
      <c r="L13" s="340"/>
      <c r="M13" s="340"/>
      <c r="N13" s="340"/>
      <c r="O13" s="340"/>
      <c r="P13" s="340"/>
      <c r="Q13" s="340"/>
    </row>
    <row r="14" spans="1:17" ht="24.95" customHeight="1">
      <c r="A14" s="332"/>
      <c r="B14" s="163">
        <v>7</v>
      </c>
      <c r="C14" s="337"/>
      <c r="D14" s="338"/>
      <c r="E14" s="339"/>
      <c r="F14" s="340"/>
      <c r="G14" s="340"/>
      <c r="H14" s="340"/>
      <c r="I14" s="340"/>
      <c r="J14" s="340"/>
      <c r="K14" s="340"/>
      <c r="L14" s="340"/>
      <c r="M14" s="340"/>
      <c r="N14" s="340"/>
      <c r="O14" s="340"/>
      <c r="P14" s="340"/>
      <c r="Q14" s="340"/>
    </row>
    <row r="15" spans="1:17" ht="24.95" customHeight="1">
      <c r="A15" s="332"/>
      <c r="B15" s="163">
        <v>8</v>
      </c>
      <c r="C15" s="337"/>
      <c r="D15" s="338"/>
      <c r="E15" s="339"/>
      <c r="F15" s="340"/>
      <c r="G15" s="340"/>
      <c r="H15" s="340"/>
      <c r="I15" s="340"/>
      <c r="J15" s="340"/>
      <c r="K15" s="340"/>
      <c r="L15" s="340"/>
      <c r="M15" s="340"/>
      <c r="N15" s="340"/>
      <c r="O15" s="340"/>
      <c r="P15" s="340"/>
      <c r="Q15" s="340"/>
    </row>
    <row r="16" spans="1:17" ht="24.95" customHeight="1">
      <c r="A16" s="332"/>
      <c r="B16" s="163">
        <v>9</v>
      </c>
      <c r="C16" s="337"/>
      <c r="D16" s="338"/>
      <c r="E16" s="339"/>
      <c r="F16" s="340"/>
      <c r="G16" s="340"/>
      <c r="H16" s="340"/>
      <c r="I16" s="340"/>
      <c r="J16" s="340"/>
      <c r="K16" s="340"/>
      <c r="L16" s="340"/>
      <c r="M16" s="340"/>
      <c r="N16" s="340"/>
      <c r="O16" s="340"/>
      <c r="P16" s="340"/>
      <c r="Q16" s="340"/>
    </row>
    <row r="17" spans="1:17" ht="24.95" customHeight="1">
      <c r="A17" s="332"/>
      <c r="B17" s="163">
        <v>10</v>
      </c>
      <c r="C17" s="337"/>
      <c r="D17" s="338"/>
      <c r="E17" s="339"/>
      <c r="F17" s="340"/>
      <c r="G17" s="340"/>
      <c r="H17" s="340"/>
      <c r="I17" s="340"/>
      <c r="J17" s="340"/>
      <c r="K17" s="340"/>
      <c r="L17" s="340"/>
      <c r="M17" s="340"/>
      <c r="N17" s="340"/>
      <c r="O17" s="340"/>
      <c r="P17" s="340"/>
      <c r="Q17" s="340"/>
    </row>
    <row r="18" spans="1:17" ht="24.95" customHeight="1">
      <c r="A18" s="332"/>
      <c r="B18" s="163">
        <v>11</v>
      </c>
      <c r="C18" s="337"/>
      <c r="D18" s="338"/>
      <c r="E18" s="339"/>
      <c r="F18" s="340"/>
      <c r="G18" s="340"/>
      <c r="H18" s="340"/>
      <c r="I18" s="340"/>
      <c r="J18" s="340"/>
      <c r="K18" s="340"/>
      <c r="L18" s="340"/>
      <c r="M18" s="340"/>
      <c r="N18" s="340"/>
      <c r="O18" s="340"/>
      <c r="P18" s="340"/>
      <c r="Q18" s="340"/>
    </row>
    <row r="19" spans="1:17" ht="24.95" customHeight="1">
      <c r="A19" s="332"/>
      <c r="B19" s="163">
        <v>12</v>
      </c>
      <c r="C19" s="337"/>
      <c r="D19" s="338"/>
      <c r="E19" s="339"/>
      <c r="F19" s="340"/>
      <c r="G19" s="340"/>
      <c r="H19" s="340"/>
      <c r="I19" s="340"/>
      <c r="J19" s="340"/>
      <c r="K19" s="340"/>
      <c r="L19" s="340"/>
      <c r="M19" s="340"/>
      <c r="N19" s="340"/>
      <c r="O19" s="340"/>
      <c r="P19" s="340"/>
      <c r="Q19" s="340"/>
    </row>
    <row r="20" spans="1:17" ht="24.95" customHeight="1">
      <c r="A20" s="332"/>
      <c r="B20" s="164"/>
      <c r="C20" s="337"/>
      <c r="D20" s="338"/>
      <c r="E20" s="339"/>
      <c r="F20" s="340"/>
      <c r="G20" s="340"/>
      <c r="H20" s="340"/>
      <c r="I20" s="340"/>
      <c r="J20" s="340"/>
      <c r="K20" s="340"/>
      <c r="L20" s="340"/>
      <c r="M20" s="340"/>
      <c r="N20" s="340"/>
      <c r="O20" s="340"/>
      <c r="P20" s="340"/>
      <c r="Q20" s="340"/>
    </row>
    <row r="21" spans="1:17" ht="24.95" customHeight="1">
      <c r="A21" s="332"/>
      <c r="B21" s="164"/>
      <c r="C21" s="337"/>
      <c r="D21" s="338"/>
      <c r="E21" s="339"/>
      <c r="F21" s="340"/>
      <c r="G21" s="340"/>
      <c r="H21" s="340"/>
      <c r="I21" s="340"/>
      <c r="J21" s="340"/>
      <c r="K21" s="340"/>
      <c r="L21" s="340"/>
      <c r="M21" s="340"/>
      <c r="N21" s="340"/>
      <c r="O21" s="340"/>
      <c r="P21" s="340"/>
      <c r="Q21" s="340"/>
    </row>
    <row r="22" spans="1:17" ht="24.95" customHeight="1" thickBot="1">
      <c r="A22" s="332"/>
      <c r="B22" s="165"/>
      <c r="C22" s="358"/>
      <c r="D22" s="359"/>
      <c r="E22" s="360"/>
      <c r="F22" s="361"/>
      <c r="G22" s="361"/>
      <c r="H22" s="361"/>
      <c r="I22" s="361"/>
      <c r="J22" s="361"/>
      <c r="K22" s="361"/>
      <c r="L22" s="361"/>
      <c r="M22" s="361"/>
      <c r="N22" s="361"/>
      <c r="O22" s="361"/>
      <c r="P22" s="361"/>
      <c r="Q22" s="361"/>
    </row>
    <row r="23" spans="1:17" ht="21.75" customHeight="1" thickBot="1">
      <c r="A23" s="362" t="s">
        <v>355</v>
      </c>
      <c r="B23" s="363"/>
      <c r="C23" s="363"/>
      <c r="D23" s="363"/>
      <c r="E23" s="363"/>
      <c r="F23" s="363"/>
      <c r="G23" s="363"/>
      <c r="H23" s="364"/>
      <c r="I23" s="362" t="s">
        <v>356</v>
      </c>
      <c r="J23" s="363"/>
      <c r="K23" s="363"/>
      <c r="L23" s="363"/>
      <c r="M23" s="363"/>
      <c r="N23" s="363"/>
      <c r="O23" s="363"/>
      <c r="P23" s="363"/>
      <c r="Q23" s="364"/>
    </row>
    <row r="24" spans="1:17" ht="34.5" customHeight="1">
      <c r="A24" s="341" t="s">
        <v>357</v>
      </c>
      <c r="B24" s="342"/>
      <c r="C24" s="342"/>
      <c r="D24" s="342"/>
      <c r="E24" s="342"/>
      <c r="F24" s="342"/>
      <c r="G24" s="342"/>
      <c r="H24" s="343"/>
      <c r="I24" s="341" t="s">
        <v>358</v>
      </c>
      <c r="J24" s="350"/>
      <c r="K24" s="350"/>
      <c r="L24" s="350"/>
      <c r="M24" s="350"/>
      <c r="N24" s="350"/>
      <c r="O24" s="350"/>
      <c r="P24" s="350"/>
      <c r="Q24" s="351"/>
    </row>
    <row r="25" spans="1:17" ht="34.5" customHeight="1">
      <c r="A25" s="344"/>
      <c r="B25" s="345"/>
      <c r="C25" s="345"/>
      <c r="D25" s="345"/>
      <c r="E25" s="345"/>
      <c r="F25" s="345"/>
      <c r="G25" s="345"/>
      <c r="H25" s="346"/>
      <c r="I25" s="352"/>
      <c r="J25" s="353"/>
      <c r="K25" s="353"/>
      <c r="L25" s="353"/>
      <c r="M25" s="353"/>
      <c r="N25" s="353"/>
      <c r="O25" s="353"/>
      <c r="P25" s="353"/>
      <c r="Q25" s="354"/>
    </row>
    <row r="26" spans="1:17" ht="34.5" customHeight="1">
      <c r="A26" s="344"/>
      <c r="B26" s="345"/>
      <c r="C26" s="345"/>
      <c r="D26" s="345"/>
      <c r="E26" s="345"/>
      <c r="F26" s="345"/>
      <c r="G26" s="345"/>
      <c r="H26" s="346"/>
      <c r="I26" s="352"/>
      <c r="J26" s="353"/>
      <c r="K26" s="353"/>
      <c r="L26" s="353"/>
      <c r="M26" s="353"/>
      <c r="N26" s="353"/>
      <c r="O26" s="353"/>
      <c r="P26" s="353"/>
      <c r="Q26" s="354"/>
    </row>
    <row r="27" spans="1:17" ht="34.5" customHeight="1">
      <c r="A27" s="344"/>
      <c r="B27" s="345"/>
      <c r="C27" s="345"/>
      <c r="D27" s="345"/>
      <c r="E27" s="345"/>
      <c r="F27" s="345"/>
      <c r="G27" s="345"/>
      <c r="H27" s="346"/>
      <c r="I27" s="352"/>
      <c r="J27" s="353"/>
      <c r="K27" s="353"/>
      <c r="L27" s="353"/>
      <c r="M27" s="353"/>
      <c r="N27" s="353"/>
      <c r="O27" s="353"/>
      <c r="P27" s="353"/>
      <c r="Q27" s="354"/>
    </row>
    <row r="28" spans="1:17" ht="34.5" customHeight="1">
      <c r="A28" s="344"/>
      <c r="B28" s="345"/>
      <c r="C28" s="345"/>
      <c r="D28" s="345"/>
      <c r="E28" s="345"/>
      <c r="F28" s="345"/>
      <c r="G28" s="345"/>
      <c r="H28" s="346"/>
      <c r="I28" s="352"/>
      <c r="J28" s="353"/>
      <c r="K28" s="353"/>
      <c r="L28" s="353"/>
      <c r="M28" s="353"/>
      <c r="N28" s="353"/>
      <c r="O28" s="353"/>
      <c r="P28" s="353"/>
      <c r="Q28" s="354"/>
    </row>
    <row r="29" spans="1:17" ht="34.5" customHeight="1">
      <c r="A29" s="344"/>
      <c r="B29" s="345"/>
      <c r="C29" s="345"/>
      <c r="D29" s="345"/>
      <c r="E29" s="345"/>
      <c r="F29" s="345"/>
      <c r="G29" s="345"/>
      <c r="H29" s="346"/>
      <c r="I29" s="352"/>
      <c r="J29" s="353"/>
      <c r="K29" s="353"/>
      <c r="L29" s="353"/>
      <c r="M29" s="353"/>
      <c r="N29" s="353"/>
      <c r="O29" s="353"/>
      <c r="P29" s="353"/>
      <c r="Q29" s="354"/>
    </row>
    <row r="30" spans="1:17" ht="34.5" customHeight="1" thickBot="1">
      <c r="A30" s="347"/>
      <c r="B30" s="348"/>
      <c r="C30" s="348"/>
      <c r="D30" s="348"/>
      <c r="E30" s="348"/>
      <c r="F30" s="348"/>
      <c r="G30" s="348"/>
      <c r="H30" s="349"/>
      <c r="I30" s="355"/>
      <c r="J30" s="356"/>
      <c r="K30" s="356"/>
      <c r="L30" s="356"/>
      <c r="M30" s="356"/>
      <c r="N30" s="356"/>
      <c r="O30" s="356"/>
      <c r="P30" s="356"/>
      <c r="Q30" s="357"/>
    </row>
  </sheetData>
  <mergeCells count="73">
    <mergeCell ref="C21:E21"/>
    <mergeCell ref="F21:J21"/>
    <mergeCell ref="K21:N21"/>
    <mergeCell ref="O21:Q21"/>
    <mergeCell ref="A24:H30"/>
    <mergeCell ref="I24:Q30"/>
    <mergeCell ref="C22:E22"/>
    <mergeCell ref="F22:J22"/>
    <mergeCell ref="K22:N22"/>
    <mergeCell ref="O22:Q22"/>
    <mergeCell ref="A23:H23"/>
    <mergeCell ref="I23:Q23"/>
    <mergeCell ref="C19:E19"/>
    <mergeCell ref="F19:J19"/>
    <mergeCell ref="K19:N19"/>
    <mergeCell ref="O19:Q19"/>
    <mergeCell ref="C20:E20"/>
    <mergeCell ref="F20:J20"/>
    <mergeCell ref="K20:N20"/>
    <mergeCell ref="O20:Q20"/>
    <mergeCell ref="C17:E17"/>
    <mergeCell ref="F17:J17"/>
    <mergeCell ref="K17:N17"/>
    <mergeCell ref="O17:Q17"/>
    <mergeCell ref="C18:E18"/>
    <mergeCell ref="F18:J18"/>
    <mergeCell ref="K18:N18"/>
    <mergeCell ref="O18:Q18"/>
    <mergeCell ref="C15:E15"/>
    <mergeCell ref="F15:J15"/>
    <mergeCell ref="K15:N15"/>
    <mergeCell ref="O15:Q15"/>
    <mergeCell ref="C16:E16"/>
    <mergeCell ref="F16:J16"/>
    <mergeCell ref="K16:N16"/>
    <mergeCell ref="O16:Q16"/>
    <mergeCell ref="C13:E13"/>
    <mergeCell ref="F13:J13"/>
    <mergeCell ref="K13:N13"/>
    <mergeCell ref="O13:Q13"/>
    <mergeCell ref="C14:E14"/>
    <mergeCell ref="F14:J14"/>
    <mergeCell ref="K14:N14"/>
    <mergeCell ref="O14:Q14"/>
    <mergeCell ref="C11:E11"/>
    <mergeCell ref="F11:J11"/>
    <mergeCell ref="K11:N11"/>
    <mergeCell ref="O11:Q11"/>
    <mergeCell ref="C12:E12"/>
    <mergeCell ref="F12:J12"/>
    <mergeCell ref="K12:N12"/>
    <mergeCell ref="O12:Q12"/>
    <mergeCell ref="O9:Q9"/>
    <mergeCell ref="C10:E10"/>
    <mergeCell ref="F10:J10"/>
    <mergeCell ref="K10:N10"/>
    <mergeCell ref="O10:Q10"/>
    <mergeCell ref="A2:Q2"/>
    <mergeCell ref="B3:Q3"/>
    <mergeCell ref="B5:Q5"/>
    <mergeCell ref="B6:Q6"/>
    <mergeCell ref="A7:A22"/>
    <mergeCell ref="C7:E7"/>
    <mergeCell ref="F7:J7"/>
    <mergeCell ref="K7:N7"/>
    <mergeCell ref="O7:Q7"/>
    <mergeCell ref="C8:E8"/>
    <mergeCell ref="F8:J8"/>
    <mergeCell ref="K8:N8"/>
    <mergeCell ref="O8:Q8"/>
    <mergeCell ref="C9:E9"/>
    <mergeCell ref="F9:J9"/>
    <mergeCell ref="K9:N9"/>
  </mergeCells>
  <phoneticPr fontId="8"/>
  <dataValidations count="2">
    <dataValidation type="list" allowBlank="1" showInputMessage="1" showErrorMessage="1" sqref="WVK983042 IY4 SU4 ACQ4 AMM4 AWI4 BGE4 BQA4 BZW4 CJS4 CTO4 DDK4 DNG4 DXC4 EGY4 EQU4 FAQ4 FKM4 FUI4 GEE4 GOA4 GXW4 HHS4 HRO4 IBK4 ILG4 IVC4 JEY4 JOU4 JYQ4 KIM4 KSI4 LCE4 LMA4 LVW4 MFS4 MPO4 MZK4 NJG4 NTC4 OCY4 OMU4 OWQ4 PGM4 PQI4 QAE4 QKA4 QTW4 RDS4 RNO4 RXK4 SHG4 SRC4 TAY4 TKU4 TUQ4 UEM4 UOI4 UYE4 VIA4 VRW4 WBS4 WLO4 WVK4 C65538 IY65538 SU65538 ACQ65538 AMM65538 AWI65538 BGE65538 BQA65538 BZW65538 CJS65538 CTO65538 DDK65538 DNG65538 DXC65538 EGY65538 EQU65538 FAQ65538 FKM65538 FUI65538 GEE65538 GOA65538 GXW65538 HHS65538 HRO65538 IBK65538 ILG65538 IVC65538 JEY65538 JOU65538 JYQ65538 KIM65538 KSI65538 LCE65538 LMA65538 LVW65538 MFS65538 MPO65538 MZK65538 NJG65538 NTC65538 OCY65538 OMU65538 OWQ65538 PGM65538 PQI65538 QAE65538 QKA65538 QTW65538 RDS65538 RNO65538 RXK65538 SHG65538 SRC65538 TAY65538 TKU65538 TUQ65538 UEM65538 UOI65538 UYE65538 VIA65538 VRW65538 WBS65538 WLO65538 WVK65538 C131074 IY131074 SU131074 ACQ131074 AMM131074 AWI131074 BGE131074 BQA131074 BZW131074 CJS131074 CTO131074 DDK131074 DNG131074 DXC131074 EGY131074 EQU131074 FAQ131074 FKM131074 FUI131074 GEE131074 GOA131074 GXW131074 HHS131074 HRO131074 IBK131074 ILG131074 IVC131074 JEY131074 JOU131074 JYQ131074 KIM131074 KSI131074 LCE131074 LMA131074 LVW131074 MFS131074 MPO131074 MZK131074 NJG131074 NTC131074 OCY131074 OMU131074 OWQ131074 PGM131074 PQI131074 QAE131074 QKA131074 QTW131074 RDS131074 RNO131074 RXK131074 SHG131074 SRC131074 TAY131074 TKU131074 TUQ131074 UEM131074 UOI131074 UYE131074 VIA131074 VRW131074 WBS131074 WLO131074 WVK131074 C196610 IY196610 SU196610 ACQ196610 AMM196610 AWI196610 BGE196610 BQA196610 BZW196610 CJS196610 CTO196610 DDK196610 DNG196610 DXC196610 EGY196610 EQU196610 FAQ196610 FKM196610 FUI196610 GEE196610 GOA196610 GXW196610 HHS196610 HRO196610 IBK196610 ILG196610 IVC196610 JEY196610 JOU196610 JYQ196610 KIM196610 KSI196610 LCE196610 LMA196610 LVW196610 MFS196610 MPO196610 MZK196610 NJG196610 NTC196610 OCY196610 OMU196610 OWQ196610 PGM196610 PQI196610 QAE196610 QKA196610 QTW196610 RDS196610 RNO196610 RXK196610 SHG196610 SRC196610 TAY196610 TKU196610 TUQ196610 UEM196610 UOI196610 UYE196610 VIA196610 VRW196610 WBS196610 WLO196610 WVK196610 C262146 IY262146 SU262146 ACQ262146 AMM262146 AWI262146 BGE262146 BQA262146 BZW262146 CJS262146 CTO262146 DDK262146 DNG262146 DXC262146 EGY262146 EQU262146 FAQ262146 FKM262146 FUI262146 GEE262146 GOA262146 GXW262146 HHS262146 HRO262146 IBK262146 ILG262146 IVC262146 JEY262146 JOU262146 JYQ262146 KIM262146 KSI262146 LCE262146 LMA262146 LVW262146 MFS262146 MPO262146 MZK262146 NJG262146 NTC262146 OCY262146 OMU262146 OWQ262146 PGM262146 PQI262146 QAE262146 QKA262146 QTW262146 RDS262146 RNO262146 RXK262146 SHG262146 SRC262146 TAY262146 TKU262146 TUQ262146 UEM262146 UOI262146 UYE262146 VIA262146 VRW262146 WBS262146 WLO262146 WVK262146 C327682 IY327682 SU327682 ACQ327682 AMM327682 AWI327682 BGE327682 BQA327682 BZW327682 CJS327682 CTO327682 DDK327682 DNG327682 DXC327682 EGY327682 EQU327682 FAQ327682 FKM327682 FUI327682 GEE327682 GOA327682 GXW327682 HHS327682 HRO327682 IBK327682 ILG327682 IVC327682 JEY327682 JOU327682 JYQ327682 KIM327682 KSI327682 LCE327682 LMA327682 LVW327682 MFS327682 MPO327682 MZK327682 NJG327682 NTC327682 OCY327682 OMU327682 OWQ327682 PGM327682 PQI327682 QAE327682 QKA327682 QTW327682 RDS327682 RNO327682 RXK327682 SHG327682 SRC327682 TAY327682 TKU327682 TUQ327682 UEM327682 UOI327682 UYE327682 VIA327682 VRW327682 WBS327682 WLO327682 WVK327682 C393218 IY393218 SU393218 ACQ393218 AMM393218 AWI393218 BGE393218 BQA393218 BZW393218 CJS393218 CTO393218 DDK393218 DNG393218 DXC393218 EGY393218 EQU393218 FAQ393218 FKM393218 FUI393218 GEE393218 GOA393218 GXW393218 HHS393218 HRO393218 IBK393218 ILG393218 IVC393218 JEY393218 JOU393218 JYQ393218 KIM393218 KSI393218 LCE393218 LMA393218 LVW393218 MFS393218 MPO393218 MZK393218 NJG393218 NTC393218 OCY393218 OMU393218 OWQ393218 PGM393218 PQI393218 QAE393218 QKA393218 QTW393218 RDS393218 RNO393218 RXK393218 SHG393218 SRC393218 TAY393218 TKU393218 TUQ393218 UEM393218 UOI393218 UYE393218 VIA393218 VRW393218 WBS393218 WLO393218 WVK393218 C458754 IY458754 SU458754 ACQ458754 AMM458754 AWI458754 BGE458754 BQA458754 BZW458754 CJS458754 CTO458754 DDK458754 DNG458754 DXC458754 EGY458754 EQU458754 FAQ458754 FKM458754 FUI458754 GEE458754 GOA458754 GXW458754 HHS458754 HRO458754 IBK458754 ILG458754 IVC458754 JEY458754 JOU458754 JYQ458754 KIM458754 KSI458754 LCE458754 LMA458754 LVW458754 MFS458754 MPO458754 MZK458754 NJG458754 NTC458754 OCY458754 OMU458754 OWQ458754 PGM458754 PQI458754 QAE458754 QKA458754 QTW458754 RDS458754 RNO458754 RXK458754 SHG458754 SRC458754 TAY458754 TKU458754 TUQ458754 UEM458754 UOI458754 UYE458754 VIA458754 VRW458754 WBS458754 WLO458754 WVK458754 C524290 IY524290 SU524290 ACQ524290 AMM524290 AWI524290 BGE524290 BQA524290 BZW524290 CJS524290 CTO524290 DDK524290 DNG524290 DXC524290 EGY524290 EQU524290 FAQ524290 FKM524290 FUI524290 GEE524290 GOA524290 GXW524290 HHS524290 HRO524290 IBK524290 ILG524290 IVC524290 JEY524290 JOU524290 JYQ524290 KIM524290 KSI524290 LCE524290 LMA524290 LVW524290 MFS524290 MPO524290 MZK524290 NJG524290 NTC524290 OCY524290 OMU524290 OWQ524290 PGM524290 PQI524290 QAE524290 QKA524290 QTW524290 RDS524290 RNO524290 RXK524290 SHG524290 SRC524290 TAY524290 TKU524290 TUQ524290 UEM524290 UOI524290 UYE524290 VIA524290 VRW524290 WBS524290 WLO524290 WVK524290 C589826 IY589826 SU589826 ACQ589826 AMM589826 AWI589826 BGE589826 BQA589826 BZW589826 CJS589826 CTO589826 DDK589826 DNG589826 DXC589826 EGY589826 EQU589826 FAQ589826 FKM589826 FUI589826 GEE589826 GOA589826 GXW589826 HHS589826 HRO589826 IBK589826 ILG589826 IVC589826 JEY589826 JOU589826 JYQ589826 KIM589826 KSI589826 LCE589826 LMA589826 LVW589826 MFS589826 MPO589826 MZK589826 NJG589826 NTC589826 OCY589826 OMU589826 OWQ589826 PGM589826 PQI589826 QAE589826 QKA589826 QTW589826 RDS589826 RNO589826 RXK589826 SHG589826 SRC589826 TAY589826 TKU589826 TUQ589826 UEM589826 UOI589826 UYE589826 VIA589826 VRW589826 WBS589826 WLO589826 WVK589826 C655362 IY655362 SU655362 ACQ655362 AMM655362 AWI655362 BGE655362 BQA655362 BZW655362 CJS655362 CTO655362 DDK655362 DNG655362 DXC655362 EGY655362 EQU655362 FAQ655362 FKM655362 FUI655362 GEE655362 GOA655362 GXW655362 HHS655362 HRO655362 IBK655362 ILG655362 IVC655362 JEY655362 JOU655362 JYQ655362 KIM655362 KSI655362 LCE655362 LMA655362 LVW655362 MFS655362 MPO655362 MZK655362 NJG655362 NTC655362 OCY655362 OMU655362 OWQ655362 PGM655362 PQI655362 QAE655362 QKA655362 QTW655362 RDS655362 RNO655362 RXK655362 SHG655362 SRC655362 TAY655362 TKU655362 TUQ655362 UEM655362 UOI655362 UYE655362 VIA655362 VRW655362 WBS655362 WLO655362 WVK655362 C720898 IY720898 SU720898 ACQ720898 AMM720898 AWI720898 BGE720898 BQA720898 BZW720898 CJS720898 CTO720898 DDK720898 DNG720898 DXC720898 EGY720898 EQU720898 FAQ720898 FKM720898 FUI720898 GEE720898 GOA720898 GXW720898 HHS720898 HRO720898 IBK720898 ILG720898 IVC720898 JEY720898 JOU720898 JYQ720898 KIM720898 KSI720898 LCE720898 LMA720898 LVW720898 MFS720898 MPO720898 MZK720898 NJG720898 NTC720898 OCY720898 OMU720898 OWQ720898 PGM720898 PQI720898 QAE720898 QKA720898 QTW720898 RDS720898 RNO720898 RXK720898 SHG720898 SRC720898 TAY720898 TKU720898 TUQ720898 UEM720898 UOI720898 UYE720898 VIA720898 VRW720898 WBS720898 WLO720898 WVK720898 C786434 IY786434 SU786434 ACQ786434 AMM786434 AWI786434 BGE786434 BQA786434 BZW786434 CJS786434 CTO786434 DDK786434 DNG786434 DXC786434 EGY786434 EQU786434 FAQ786434 FKM786434 FUI786434 GEE786434 GOA786434 GXW786434 HHS786434 HRO786434 IBK786434 ILG786434 IVC786434 JEY786434 JOU786434 JYQ786434 KIM786434 KSI786434 LCE786434 LMA786434 LVW786434 MFS786434 MPO786434 MZK786434 NJG786434 NTC786434 OCY786434 OMU786434 OWQ786434 PGM786434 PQI786434 QAE786434 QKA786434 QTW786434 RDS786434 RNO786434 RXK786434 SHG786434 SRC786434 TAY786434 TKU786434 TUQ786434 UEM786434 UOI786434 UYE786434 VIA786434 VRW786434 WBS786434 WLO786434 WVK786434 C851970 IY851970 SU851970 ACQ851970 AMM851970 AWI851970 BGE851970 BQA851970 BZW851970 CJS851970 CTO851970 DDK851970 DNG851970 DXC851970 EGY851970 EQU851970 FAQ851970 FKM851970 FUI851970 GEE851970 GOA851970 GXW851970 HHS851970 HRO851970 IBK851970 ILG851970 IVC851970 JEY851970 JOU851970 JYQ851970 KIM851970 KSI851970 LCE851970 LMA851970 LVW851970 MFS851970 MPO851970 MZK851970 NJG851970 NTC851970 OCY851970 OMU851970 OWQ851970 PGM851970 PQI851970 QAE851970 QKA851970 QTW851970 RDS851970 RNO851970 RXK851970 SHG851970 SRC851970 TAY851970 TKU851970 TUQ851970 UEM851970 UOI851970 UYE851970 VIA851970 VRW851970 WBS851970 WLO851970 WVK851970 C917506 IY917506 SU917506 ACQ917506 AMM917506 AWI917506 BGE917506 BQA917506 BZW917506 CJS917506 CTO917506 DDK917506 DNG917506 DXC917506 EGY917506 EQU917506 FAQ917506 FKM917506 FUI917506 GEE917506 GOA917506 GXW917506 HHS917506 HRO917506 IBK917506 ILG917506 IVC917506 JEY917506 JOU917506 JYQ917506 KIM917506 KSI917506 LCE917506 LMA917506 LVW917506 MFS917506 MPO917506 MZK917506 NJG917506 NTC917506 OCY917506 OMU917506 OWQ917506 PGM917506 PQI917506 QAE917506 QKA917506 QTW917506 RDS917506 RNO917506 RXK917506 SHG917506 SRC917506 TAY917506 TKU917506 TUQ917506 UEM917506 UOI917506 UYE917506 VIA917506 VRW917506 WBS917506 WLO917506 WVK917506 C983042 IY983042 SU983042 ACQ983042 AMM983042 AWI983042 BGE983042 BQA983042 BZW983042 CJS983042 CTO983042 DDK983042 DNG983042 DXC983042 EGY983042 EQU983042 FAQ983042 FKM983042 FUI983042 GEE983042 GOA983042 GXW983042 HHS983042 HRO983042 IBK983042 ILG983042 IVC983042 JEY983042 JOU983042 JYQ983042 KIM983042 KSI983042 LCE983042 LMA983042 LVW983042 MFS983042 MPO983042 MZK983042 NJG983042 NTC983042 OCY983042 OMU983042 OWQ983042 PGM983042 PQI983042 QAE983042 QKA983042 QTW983042 RDS983042 RNO983042 RXK983042 SHG983042 SRC983042 TAY983042 TKU983042 TUQ983042 UEM983042 UOI983042 UYE983042 VIA983042 VRW983042 WBS983042 WLO983042">
      <formula1>"2,3,4,5,6,7"</formula1>
    </dataValidation>
    <dataValidation type="list" allowBlank="1" showInputMessage="1" showErrorMessage="1" sqref="E4 JA4 SW4 ACS4 AMO4 AWK4 BGG4 BQC4 BZY4 CJU4 CTQ4 DDM4 DNI4 DXE4 EHA4 EQW4 FAS4 FKO4 FUK4 GEG4 GOC4 GXY4 HHU4 HRQ4 IBM4 ILI4 IVE4 JFA4 JOW4 JYS4 KIO4 KSK4 LCG4 LMC4 LVY4 MFU4 MPQ4 MZM4 NJI4 NTE4 ODA4 OMW4 OWS4 PGO4 PQK4 QAG4 QKC4 QTY4 RDU4 RNQ4 RXM4 SHI4 SRE4 TBA4 TKW4 TUS4 UEO4 UOK4 UYG4 VIC4 VRY4 WBU4 WLQ4 WVM4 E65538 JA65538 SW65538 ACS65538 AMO65538 AWK65538 BGG65538 BQC65538 BZY65538 CJU65538 CTQ65538 DDM65538 DNI65538 DXE65538 EHA65538 EQW65538 FAS65538 FKO65538 FUK65538 GEG65538 GOC65538 GXY65538 HHU65538 HRQ65538 IBM65538 ILI65538 IVE65538 JFA65538 JOW65538 JYS65538 KIO65538 KSK65538 LCG65538 LMC65538 LVY65538 MFU65538 MPQ65538 MZM65538 NJI65538 NTE65538 ODA65538 OMW65538 OWS65538 PGO65538 PQK65538 QAG65538 QKC65538 QTY65538 RDU65538 RNQ65538 RXM65538 SHI65538 SRE65538 TBA65538 TKW65538 TUS65538 UEO65538 UOK65538 UYG65538 VIC65538 VRY65538 WBU65538 WLQ65538 WVM65538 E131074 JA131074 SW131074 ACS131074 AMO131074 AWK131074 BGG131074 BQC131074 BZY131074 CJU131074 CTQ131074 DDM131074 DNI131074 DXE131074 EHA131074 EQW131074 FAS131074 FKO131074 FUK131074 GEG131074 GOC131074 GXY131074 HHU131074 HRQ131074 IBM131074 ILI131074 IVE131074 JFA131074 JOW131074 JYS131074 KIO131074 KSK131074 LCG131074 LMC131074 LVY131074 MFU131074 MPQ131074 MZM131074 NJI131074 NTE131074 ODA131074 OMW131074 OWS131074 PGO131074 PQK131074 QAG131074 QKC131074 QTY131074 RDU131074 RNQ131074 RXM131074 SHI131074 SRE131074 TBA131074 TKW131074 TUS131074 UEO131074 UOK131074 UYG131074 VIC131074 VRY131074 WBU131074 WLQ131074 WVM131074 E196610 JA196610 SW196610 ACS196610 AMO196610 AWK196610 BGG196610 BQC196610 BZY196610 CJU196610 CTQ196610 DDM196610 DNI196610 DXE196610 EHA196610 EQW196610 FAS196610 FKO196610 FUK196610 GEG196610 GOC196610 GXY196610 HHU196610 HRQ196610 IBM196610 ILI196610 IVE196610 JFA196610 JOW196610 JYS196610 KIO196610 KSK196610 LCG196610 LMC196610 LVY196610 MFU196610 MPQ196610 MZM196610 NJI196610 NTE196610 ODA196610 OMW196610 OWS196610 PGO196610 PQK196610 QAG196610 QKC196610 QTY196610 RDU196610 RNQ196610 RXM196610 SHI196610 SRE196610 TBA196610 TKW196610 TUS196610 UEO196610 UOK196610 UYG196610 VIC196610 VRY196610 WBU196610 WLQ196610 WVM196610 E262146 JA262146 SW262146 ACS262146 AMO262146 AWK262146 BGG262146 BQC262146 BZY262146 CJU262146 CTQ262146 DDM262146 DNI262146 DXE262146 EHA262146 EQW262146 FAS262146 FKO262146 FUK262146 GEG262146 GOC262146 GXY262146 HHU262146 HRQ262146 IBM262146 ILI262146 IVE262146 JFA262146 JOW262146 JYS262146 KIO262146 KSK262146 LCG262146 LMC262146 LVY262146 MFU262146 MPQ262146 MZM262146 NJI262146 NTE262146 ODA262146 OMW262146 OWS262146 PGO262146 PQK262146 QAG262146 QKC262146 QTY262146 RDU262146 RNQ262146 RXM262146 SHI262146 SRE262146 TBA262146 TKW262146 TUS262146 UEO262146 UOK262146 UYG262146 VIC262146 VRY262146 WBU262146 WLQ262146 WVM262146 E327682 JA327682 SW327682 ACS327682 AMO327682 AWK327682 BGG327682 BQC327682 BZY327682 CJU327682 CTQ327682 DDM327682 DNI327682 DXE327682 EHA327682 EQW327682 FAS327682 FKO327682 FUK327682 GEG327682 GOC327682 GXY327682 HHU327682 HRQ327682 IBM327682 ILI327682 IVE327682 JFA327682 JOW327682 JYS327682 KIO327682 KSK327682 LCG327682 LMC327682 LVY327682 MFU327682 MPQ327682 MZM327682 NJI327682 NTE327682 ODA327682 OMW327682 OWS327682 PGO327682 PQK327682 QAG327682 QKC327682 QTY327682 RDU327682 RNQ327682 RXM327682 SHI327682 SRE327682 TBA327682 TKW327682 TUS327682 UEO327682 UOK327682 UYG327682 VIC327682 VRY327682 WBU327682 WLQ327682 WVM327682 E393218 JA393218 SW393218 ACS393218 AMO393218 AWK393218 BGG393218 BQC393218 BZY393218 CJU393218 CTQ393218 DDM393218 DNI393218 DXE393218 EHA393218 EQW393218 FAS393218 FKO393218 FUK393218 GEG393218 GOC393218 GXY393218 HHU393218 HRQ393218 IBM393218 ILI393218 IVE393218 JFA393218 JOW393218 JYS393218 KIO393218 KSK393218 LCG393218 LMC393218 LVY393218 MFU393218 MPQ393218 MZM393218 NJI393218 NTE393218 ODA393218 OMW393218 OWS393218 PGO393218 PQK393218 QAG393218 QKC393218 QTY393218 RDU393218 RNQ393218 RXM393218 SHI393218 SRE393218 TBA393218 TKW393218 TUS393218 UEO393218 UOK393218 UYG393218 VIC393218 VRY393218 WBU393218 WLQ393218 WVM393218 E458754 JA458754 SW458754 ACS458754 AMO458754 AWK458754 BGG458754 BQC458754 BZY458754 CJU458754 CTQ458754 DDM458754 DNI458754 DXE458754 EHA458754 EQW458754 FAS458754 FKO458754 FUK458754 GEG458754 GOC458754 GXY458754 HHU458754 HRQ458754 IBM458754 ILI458754 IVE458754 JFA458754 JOW458754 JYS458754 KIO458754 KSK458754 LCG458754 LMC458754 LVY458754 MFU458754 MPQ458754 MZM458754 NJI458754 NTE458754 ODA458754 OMW458754 OWS458754 PGO458754 PQK458754 QAG458754 QKC458754 QTY458754 RDU458754 RNQ458754 RXM458754 SHI458754 SRE458754 TBA458754 TKW458754 TUS458754 UEO458754 UOK458754 UYG458754 VIC458754 VRY458754 WBU458754 WLQ458754 WVM458754 E524290 JA524290 SW524290 ACS524290 AMO524290 AWK524290 BGG524290 BQC524290 BZY524290 CJU524290 CTQ524290 DDM524290 DNI524290 DXE524290 EHA524290 EQW524290 FAS524290 FKO524290 FUK524290 GEG524290 GOC524290 GXY524290 HHU524290 HRQ524290 IBM524290 ILI524290 IVE524290 JFA524290 JOW524290 JYS524290 KIO524290 KSK524290 LCG524290 LMC524290 LVY524290 MFU524290 MPQ524290 MZM524290 NJI524290 NTE524290 ODA524290 OMW524290 OWS524290 PGO524290 PQK524290 QAG524290 QKC524290 QTY524290 RDU524290 RNQ524290 RXM524290 SHI524290 SRE524290 TBA524290 TKW524290 TUS524290 UEO524290 UOK524290 UYG524290 VIC524290 VRY524290 WBU524290 WLQ524290 WVM524290 E589826 JA589826 SW589826 ACS589826 AMO589826 AWK589826 BGG589826 BQC589826 BZY589826 CJU589826 CTQ589826 DDM589826 DNI589826 DXE589826 EHA589826 EQW589826 FAS589826 FKO589826 FUK589826 GEG589826 GOC589826 GXY589826 HHU589826 HRQ589826 IBM589826 ILI589826 IVE589826 JFA589826 JOW589826 JYS589826 KIO589826 KSK589826 LCG589826 LMC589826 LVY589826 MFU589826 MPQ589826 MZM589826 NJI589826 NTE589826 ODA589826 OMW589826 OWS589826 PGO589826 PQK589826 QAG589826 QKC589826 QTY589826 RDU589826 RNQ589826 RXM589826 SHI589826 SRE589826 TBA589826 TKW589826 TUS589826 UEO589826 UOK589826 UYG589826 VIC589826 VRY589826 WBU589826 WLQ589826 WVM589826 E655362 JA655362 SW655362 ACS655362 AMO655362 AWK655362 BGG655362 BQC655362 BZY655362 CJU655362 CTQ655362 DDM655362 DNI655362 DXE655362 EHA655362 EQW655362 FAS655362 FKO655362 FUK655362 GEG655362 GOC655362 GXY655362 HHU655362 HRQ655362 IBM655362 ILI655362 IVE655362 JFA655362 JOW655362 JYS655362 KIO655362 KSK655362 LCG655362 LMC655362 LVY655362 MFU655362 MPQ655362 MZM655362 NJI655362 NTE655362 ODA655362 OMW655362 OWS655362 PGO655362 PQK655362 QAG655362 QKC655362 QTY655362 RDU655362 RNQ655362 RXM655362 SHI655362 SRE655362 TBA655362 TKW655362 TUS655362 UEO655362 UOK655362 UYG655362 VIC655362 VRY655362 WBU655362 WLQ655362 WVM655362 E720898 JA720898 SW720898 ACS720898 AMO720898 AWK720898 BGG720898 BQC720898 BZY720898 CJU720898 CTQ720898 DDM720898 DNI720898 DXE720898 EHA720898 EQW720898 FAS720898 FKO720898 FUK720898 GEG720898 GOC720898 GXY720898 HHU720898 HRQ720898 IBM720898 ILI720898 IVE720898 JFA720898 JOW720898 JYS720898 KIO720898 KSK720898 LCG720898 LMC720898 LVY720898 MFU720898 MPQ720898 MZM720898 NJI720898 NTE720898 ODA720898 OMW720898 OWS720898 PGO720898 PQK720898 QAG720898 QKC720898 QTY720898 RDU720898 RNQ720898 RXM720898 SHI720898 SRE720898 TBA720898 TKW720898 TUS720898 UEO720898 UOK720898 UYG720898 VIC720898 VRY720898 WBU720898 WLQ720898 WVM720898 E786434 JA786434 SW786434 ACS786434 AMO786434 AWK786434 BGG786434 BQC786434 BZY786434 CJU786434 CTQ786434 DDM786434 DNI786434 DXE786434 EHA786434 EQW786434 FAS786434 FKO786434 FUK786434 GEG786434 GOC786434 GXY786434 HHU786434 HRQ786434 IBM786434 ILI786434 IVE786434 JFA786434 JOW786434 JYS786434 KIO786434 KSK786434 LCG786434 LMC786434 LVY786434 MFU786434 MPQ786434 MZM786434 NJI786434 NTE786434 ODA786434 OMW786434 OWS786434 PGO786434 PQK786434 QAG786434 QKC786434 QTY786434 RDU786434 RNQ786434 RXM786434 SHI786434 SRE786434 TBA786434 TKW786434 TUS786434 UEO786434 UOK786434 UYG786434 VIC786434 VRY786434 WBU786434 WLQ786434 WVM786434 E851970 JA851970 SW851970 ACS851970 AMO851970 AWK851970 BGG851970 BQC851970 BZY851970 CJU851970 CTQ851970 DDM851970 DNI851970 DXE851970 EHA851970 EQW851970 FAS851970 FKO851970 FUK851970 GEG851970 GOC851970 GXY851970 HHU851970 HRQ851970 IBM851970 ILI851970 IVE851970 JFA851970 JOW851970 JYS851970 KIO851970 KSK851970 LCG851970 LMC851970 LVY851970 MFU851970 MPQ851970 MZM851970 NJI851970 NTE851970 ODA851970 OMW851970 OWS851970 PGO851970 PQK851970 QAG851970 QKC851970 QTY851970 RDU851970 RNQ851970 RXM851970 SHI851970 SRE851970 TBA851970 TKW851970 TUS851970 UEO851970 UOK851970 UYG851970 VIC851970 VRY851970 WBU851970 WLQ851970 WVM851970 E917506 JA917506 SW917506 ACS917506 AMO917506 AWK917506 BGG917506 BQC917506 BZY917506 CJU917506 CTQ917506 DDM917506 DNI917506 DXE917506 EHA917506 EQW917506 FAS917506 FKO917506 FUK917506 GEG917506 GOC917506 GXY917506 HHU917506 HRQ917506 IBM917506 ILI917506 IVE917506 JFA917506 JOW917506 JYS917506 KIO917506 KSK917506 LCG917506 LMC917506 LVY917506 MFU917506 MPQ917506 MZM917506 NJI917506 NTE917506 ODA917506 OMW917506 OWS917506 PGO917506 PQK917506 QAG917506 QKC917506 QTY917506 RDU917506 RNQ917506 RXM917506 SHI917506 SRE917506 TBA917506 TKW917506 TUS917506 UEO917506 UOK917506 UYG917506 VIC917506 VRY917506 WBU917506 WLQ917506 WVM917506 E983042 JA983042 SW983042 ACS983042 AMO983042 AWK983042 BGG983042 BQC983042 BZY983042 CJU983042 CTQ983042 DDM983042 DNI983042 DXE983042 EHA983042 EQW983042 FAS983042 FKO983042 FUK983042 GEG983042 GOC983042 GXY983042 HHU983042 HRQ983042 IBM983042 ILI983042 IVE983042 JFA983042 JOW983042 JYS983042 KIO983042 KSK983042 LCG983042 LMC983042 LVY983042 MFU983042 MPQ983042 MZM983042 NJI983042 NTE983042 ODA983042 OMW983042 OWS983042 PGO983042 PQK983042 QAG983042 QKC983042 QTY983042 RDU983042 RNQ983042 RXM983042 SHI983042 SRE983042 TBA983042 TKW983042 TUS983042 UEO983042 UOK983042 UYG983042 VIC983042 VRY983042 WBU983042 WLQ983042 WVM983042">
      <formula1>"1,2,3,4,5,6,7,8,9,10,11,12"</formula1>
    </dataValidation>
  </dataValidations>
  <printOptions horizontalCentered="1" verticalCentered="1"/>
  <pageMargins left="0.19685039370078741" right="0.19685039370078741" top="0" bottom="0" header="0.31496062992125984" footer="0.31496062992125984"/>
  <pageSetup paperSize="9" scale="90" orientation="portrait" blackAndWhite="1"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XEX23"/>
  <sheetViews>
    <sheetView view="pageBreakPreview" zoomScale="70" zoomScaleNormal="70" zoomScaleSheetLayoutView="70" workbookViewId="0">
      <selection activeCell="K5" sqref="K5:M5"/>
    </sheetView>
  </sheetViews>
  <sheetFormatPr defaultColWidth="9" defaultRowHeight="18.75"/>
  <cols>
    <col min="1" max="1" width="4" style="2" customWidth="1"/>
    <col min="2" max="2" width="9" style="2"/>
    <col min="3" max="3" width="11.125" style="2" customWidth="1"/>
    <col min="4" max="4" width="66.375" style="2" customWidth="1"/>
    <col min="5" max="5" width="10.375" style="2" customWidth="1"/>
    <col min="6" max="6" width="3.25" style="2" bestFit="1" customWidth="1"/>
    <col min="7" max="7" width="13" style="2" bestFit="1" customWidth="1"/>
    <col min="8" max="8" width="4.25" style="2" customWidth="1"/>
    <col min="9" max="9" width="9" style="2"/>
    <col min="10" max="10" width="11" style="2" bestFit="1" customWidth="1"/>
    <col min="11" max="11" width="66.375" style="2" customWidth="1"/>
    <col min="12" max="12" width="10.375" style="2" customWidth="1"/>
    <col min="13" max="13" width="3.25" style="2" bestFit="1" customWidth="1"/>
    <col min="14" max="14" width="13" style="2" bestFit="1" customWidth="1"/>
    <col min="15" max="15" width="1.625" style="2" customWidth="1"/>
    <col min="16" max="16384" width="9" style="2"/>
  </cols>
  <sheetData>
    <row r="1" spans="1:16378" s="174" customFormat="1" ht="56.25" customHeight="1">
      <c r="A1" s="20" t="s">
        <v>313</v>
      </c>
      <c r="B1" s="3"/>
      <c r="C1" s="3"/>
      <c r="D1" s="3"/>
      <c r="E1" s="3"/>
      <c r="F1" s="3"/>
      <c r="G1" s="3"/>
      <c r="H1" s="3"/>
      <c r="I1" s="3"/>
      <c r="J1" s="3"/>
      <c r="K1" s="3"/>
      <c r="L1" s="3"/>
      <c r="M1" s="3"/>
      <c r="N1" s="3"/>
      <c r="O1" s="3"/>
      <c r="P1" s="3"/>
      <c r="Q1" s="3"/>
      <c r="R1" s="3"/>
      <c r="S1" s="3"/>
      <c r="T1" s="3"/>
      <c r="U1" s="3"/>
      <c r="V1" s="3"/>
      <c r="W1" s="3"/>
      <c r="X1" s="3"/>
      <c r="Y1" s="3"/>
      <c r="Z1" s="3"/>
      <c r="AA1" s="3"/>
      <c r="AB1" s="3"/>
      <c r="AC1" s="3"/>
      <c r="AD1" s="3"/>
      <c r="AE1" s="3"/>
      <c r="AF1" s="3"/>
      <c r="AG1" s="3"/>
      <c r="AH1" s="3"/>
      <c r="AI1" s="3"/>
      <c r="AJ1" s="3"/>
      <c r="AK1" s="3"/>
      <c r="AL1" s="3"/>
      <c r="AM1" s="3"/>
      <c r="AN1" s="3"/>
      <c r="AO1" s="3"/>
      <c r="AP1" s="3"/>
      <c r="AQ1" s="3"/>
      <c r="AR1" s="3"/>
      <c r="AS1" s="3"/>
      <c r="AT1" s="3"/>
      <c r="AU1" s="3"/>
      <c r="AV1" s="3"/>
      <c r="AW1" s="3"/>
      <c r="AX1" s="3"/>
      <c r="AY1" s="3"/>
      <c r="AZ1" s="3"/>
      <c r="BA1" s="3"/>
      <c r="BB1" s="3"/>
      <c r="BC1" s="3"/>
      <c r="BD1" s="3"/>
      <c r="BE1" s="3"/>
      <c r="BF1" s="3"/>
      <c r="BG1" s="3"/>
      <c r="BH1" s="3"/>
      <c r="BI1" s="3"/>
      <c r="BJ1" s="3"/>
      <c r="BK1" s="3"/>
      <c r="BL1" s="3"/>
      <c r="BM1" s="3"/>
      <c r="BN1" s="3"/>
      <c r="BO1" s="3"/>
      <c r="BP1" s="3"/>
      <c r="BQ1" s="3"/>
      <c r="BR1" s="3"/>
      <c r="BS1" s="3"/>
      <c r="BT1" s="3"/>
      <c r="BU1" s="3"/>
      <c r="BV1" s="3"/>
      <c r="BW1" s="3"/>
      <c r="BX1" s="3"/>
      <c r="BY1" s="3"/>
      <c r="BZ1" s="3"/>
      <c r="CA1" s="3"/>
      <c r="CB1" s="3"/>
      <c r="CC1" s="3"/>
      <c r="CD1" s="3"/>
      <c r="CE1" s="3"/>
      <c r="CF1" s="3"/>
      <c r="CG1" s="3"/>
      <c r="CH1" s="3"/>
      <c r="CI1" s="3"/>
      <c r="CJ1" s="3"/>
      <c r="CK1" s="3"/>
      <c r="CL1" s="3"/>
      <c r="CM1" s="3"/>
      <c r="CN1" s="3"/>
      <c r="CO1" s="3"/>
      <c r="CP1" s="3"/>
      <c r="CQ1" s="3"/>
      <c r="CR1" s="3"/>
      <c r="CS1" s="3"/>
      <c r="CT1" s="3"/>
      <c r="CU1" s="3"/>
      <c r="CV1" s="3"/>
      <c r="CW1" s="3"/>
      <c r="CX1" s="3"/>
      <c r="CY1" s="3"/>
      <c r="CZ1" s="3"/>
      <c r="DA1" s="3"/>
      <c r="DB1" s="3"/>
      <c r="DC1" s="3"/>
      <c r="DD1" s="3"/>
      <c r="DE1" s="3"/>
      <c r="DF1" s="3"/>
      <c r="DG1" s="3"/>
      <c r="DH1" s="3"/>
      <c r="DI1" s="3"/>
      <c r="DJ1" s="3"/>
      <c r="DK1" s="3"/>
      <c r="DL1" s="3"/>
      <c r="DM1" s="3"/>
      <c r="DN1" s="3"/>
      <c r="DO1" s="3"/>
      <c r="DP1" s="3"/>
      <c r="DQ1" s="3"/>
      <c r="DR1" s="3"/>
      <c r="DS1" s="3"/>
      <c r="DT1" s="3"/>
      <c r="DU1" s="3"/>
      <c r="DV1" s="3"/>
      <c r="DW1" s="3"/>
      <c r="DX1" s="3"/>
      <c r="DY1" s="3"/>
      <c r="DZ1" s="3"/>
      <c r="EA1" s="3"/>
      <c r="EB1" s="3"/>
      <c r="EC1" s="3"/>
      <c r="ED1" s="3"/>
      <c r="EE1" s="3"/>
      <c r="EF1" s="3"/>
      <c r="EG1" s="3"/>
      <c r="EH1" s="3"/>
      <c r="EI1" s="3"/>
      <c r="EJ1" s="3"/>
      <c r="EK1" s="3"/>
      <c r="EL1" s="3"/>
      <c r="EM1" s="3"/>
      <c r="EN1" s="3"/>
      <c r="EO1" s="3"/>
      <c r="EP1" s="3"/>
      <c r="EQ1" s="3"/>
      <c r="ER1" s="3"/>
      <c r="ES1" s="3"/>
      <c r="ET1" s="3"/>
      <c r="EU1" s="3"/>
      <c r="EV1" s="3"/>
      <c r="EW1" s="3"/>
      <c r="EX1" s="3"/>
      <c r="EY1" s="3"/>
      <c r="EZ1" s="3"/>
      <c r="FA1" s="3"/>
      <c r="FB1" s="3"/>
      <c r="FC1" s="3"/>
      <c r="FD1" s="3"/>
      <c r="FE1" s="3"/>
      <c r="FF1" s="3"/>
      <c r="FG1" s="3"/>
      <c r="FH1" s="3"/>
      <c r="FI1" s="3"/>
      <c r="FJ1" s="3"/>
      <c r="FK1" s="3"/>
      <c r="FL1" s="3"/>
      <c r="FM1" s="3"/>
      <c r="FN1" s="3"/>
      <c r="FO1" s="3"/>
      <c r="FP1" s="3"/>
      <c r="FQ1" s="3"/>
      <c r="FR1" s="3"/>
      <c r="FS1" s="3"/>
      <c r="FT1" s="3"/>
      <c r="FU1" s="3"/>
      <c r="FV1" s="3"/>
      <c r="FW1" s="3"/>
      <c r="FX1" s="3"/>
      <c r="FY1" s="3"/>
      <c r="FZ1" s="3"/>
      <c r="GA1" s="3"/>
      <c r="GB1" s="3"/>
      <c r="GC1" s="3"/>
      <c r="GD1" s="3"/>
      <c r="GE1" s="3"/>
      <c r="GF1" s="3"/>
      <c r="GG1" s="3"/>
      <c r="GH1" s="3"/>
      <c r="GI1" s="3"/>
      <c r="GJ1" s="3"/>
      <c r="GK1" s="3"/>
      <c r="GL1" s="3"/>
      <c r="GM1" s="3"/>
      <c r="GN1" s="3"/>
      <c r="GO1" s="3"/>
      <c r="GP1" s="3"/>
      <c r="GQ1" s="3"/>
      <c r="GR1" s="3"/>
      <c r="GS1" s="3"/>
      <c r="GT1" s="3"/>
      <c r="GU1" s="3"/>
      <c r="GV1" s="3"/>
      <c r="GW1" s="3"/>
      <c r="GX1" s="3"/>
      <c r="GY1" s="3"/>
      <c r="GZ1" s="3"/>
      <c r="HA1" s="3"/>
      <c r="HB1" s="3"/>
      <c r="HC1" s="3"/>
      <c r="HD1" s="3"/>
      <c r="HE1" s="3"/>
      <c r="HF1" s="3"/>
      <c r="HG1" s="3"/>
      <c r="HH1" s="3"/>
      <c r="HI1" s="3"/>
      <c r="HJ1" s="3"/>
      <c r="HK1" s="3"/>
      <c r="HL1" s="3"/>
      <c r="HM1" s="3"/>
      <c r="HN1" s="3"/>
      <c r="HO1" s="3"/>
      <c r="HP1" s="3"/>
      <c r="HQ1" s="3"/>
      <c r="HR1" s="3"/>
      <c r="HS1" s="3"/>
      <c r="HT1" s="3"/>
      <c r="HU1" s="3"/>
      <c r="HV1" s="3"/>
      <c r="HW1" s="3"/>
      <c r="HX1" s="3"/>
      <c r="HY1" s="3"/>
      <c r="HZ1" s="3"/>
      <c r="IA1" s="3"/>
      <c r="IB1" s="3"/>
      <c r="IC1" s="3"/>
      <c r="ID1" s="3"/>
      <c r="IE1" s="3"/>
      <c r="IF1" s="3"/>
      <c r="IG1" s="3"/>
      <c r="IH1" s="3"/>
      <c r="II1" s="3"/>
      <c r="IJ1" s="3"/>
      <c r="IK1" s="3"/>
      <c r="IL1" s="3"/>
      <c r="IM1" s="3"/>
      <c r="IN1" s="3"/>
      <c r="IO1" s="3"/>
      <c r="IP1" s="3"/>
      <c r="IQ1" s="3"/>
      <c r="IR1" s="3"/>
      <c r="IS1" s="3"/>
      <c r="IT1" s="3"/>
      <c r="IU1" s="3"/>
      <c r="IV1" s="3"/>
      <c r="IW1" s="3"/>
      <c r="IX1" s="3"/>
      <c r="IY1" s="3"/>
      <c r="IZ1" s="3"/>
      <c r="JA1" s="3"/>
      <c r="JB1" s="3"/>
      <c r="JC1" s="3"/>
      <c r="JD1" s="3"/>
      <c r="JE1" s="3"/>
      <c r="JF1" s="3"/>
      <c r="JG1" s="3"/>
      <c r="JH1" s="3"/>
      <c r="JI1" s="3"/>
      <c r="JJ1" s="3"/>
      <c r="JK1" s="3"/>
      <c r="JL1" s="3"/>
      <c r="JM1" s="3"/>
      <c r="JN1" s="3"/>
      <c r="JO1" s="3"/>
      <c r="JP1" s="3"/>
      <c r="JQ1" s="3"/>
      <c r="JR1" s="3"/>
      <c r="JS1" s="3"/>
      <c r="JT1" s="3"/>
      <c r="JU1" s="3"/>
      <c r="JV1" s="3"/>
      <c r="JW1" s="3"/>
      <c r="JX1" s="3"/>
      <c r="JY1" s="3"/>
      <c r="JZ1" s="3"/>
      <c r="KA1" s="3"/>
      <c r="KB1" s="3"/>
      <c r="KC1" s="3"/>
      <c r="KD1" s="3"/>
      <c r="KE1" s="3"/>
      <c r="KF1" s="3"/>
      <c r="KG1" s="3"/>
      <c r="KH1" s="3"/>
      <c r="KI1" s="3"/>
      <c r="KJ1" s="3"/>
      <c r="KK1" s="3"/>
      <c r="KL1" s="3"/>
      <c r="KM1" s="3"/>
      <c r="KN1" s="3"/>
      <c r="KO1" s="3"/>
      <c r="KP1" s="3"/>
      <c r="KQ1" s="3"/>
      <c r="KR1" s="3"/>
      <c r="KS1" s="3"/>
      <c r="KT1" s="3"/>
      <c r="KU1" s="3"/>
      <c r="KV1" s="3"/>
      <c r="KW1" s="3"/>
      <c r="KX1" s="3"/>
      <c r="KY1" s="3"/>
      <c r="KZ1" s="3"/>
      <c r="LA1" s="3"/>
      <c r="LB1" s="3"/>
      <c r="LC1" s="3"/>
      <c r="LD1" s="3"/>
      <c r="LE1" s="3"/>
      <c r="LF1" s="3"/>
      <c r="LG1" s="3"/>
      <c r="LH1" s="3"/>
      <c r="LI1" s="3"/>
      <c r="LJ1" s="3"/>
      <c r="LK1" s="3"/>
      <c r="LL1" s="3"/>
      <c r="LM1" s="3"/>
      <c r="LN1" s="3"/>
      <c r="LO1" s="3"/>
      <c r="LP1" s="3"/>
      <c r="LQ1" s="3"/>
      <c r="LR1" s="3"/>
      <c r="LS1" s="3"/>
      <c r="LT1" s="3"/>
      <c r="LU1" s="3"/>
      <c r="LV1" s="3"/>
      <c r="LW1" s="3"/>
      <c r="LX1" s="3"/>
      <c r="LY1" s="3"/>
      <c r="LZ1" s="3"/>
      <c r="MA1" s="3"/>
      <c r="MB1" s="3"/>
      <c r="MC1" s="3"/>
      <c r="MD1" s="3"/>
      <c r="ME1" s="3"/>
      <c r="MF1" s="3"/>
      <c r="MG1" s="3"/>
      <c r="MH1" s="3"/>
      <c r="MI1" s="3"/>
      <c r="MJ1" s="3"/>
      <c r="MK1" s="3"/>
      <c r="ML1" s="3"/>
      <c r="MM1" s="3"/>
      <c r="MN1" s="3"/>
      <c r="MO1" s="3"/>
      <c r="MP1" s="3"/>
      <c r="MQ1" s="3"/>
      <c r="MR1" s="3"/>
      <c r="MS1" s="3"/>
      <c r="MT1" s="3"/>
      <c r="MU1" s="3"/>
      <c r="MV1" s="3"/>
      <c r="MW1" s="3"/>
      <c r="MX1" s="3"/>
      <c r="MY1" s="3"/>
      <c r="MZ1" s="3"/>
      <c r="NA1" s="3"/>
      <c r="NB1" s="3"/>
      <c r="NC1" s="3"/>
      <c r="ND1" s="3"/>
      <c r="NE1" s="3"/>
      <c r="NF1" s="3"/>
      <c r="NG1" s="3"/>
      <c r="NH1" s="3"/>
      <c r="NI1" s="3"/>
      <c r="NJ1" s="3"/>
      <c r="NK1" s="3"/>
      <c r="NL1" s="3"/>
      <c r="NM1" s="3"/>
      <c r="NN1" s="3"/>
      <c r="NO1" s="3"/>
      <c r="NP1" s="3"/>
      <c r="NQ1" s="3"/>
      <c r="NR1" s="3"/>
      <c r="NS1" s="3"/>
      <c r="NT1" s="3"/>
      <c r="NU1" s="3"/>
      <c r="NV1" s="3"/>
      <c r="NW1" s="3"/>
      <c r="NX1" s="3"/>
      <c r="NY1" s="3"/>
      <c r="NZ1" s="3"/>
      <c r="OA1" s="3"/>
      <c r="OB1" s="3"/>
      <c r="OC1" s="3"/>
      <c r="OD1" s="3"/>
      <c r="OE1" s="3"/>
      <c r="OF1" s="3"/>
      <c r="OG1" s="3"/>
      <c r="OH1" s="3"/>
      <c r="OI1" s="3"/>
      <c r="OJ1" s="3"/>
      <c r="OK1" s="3"/>
      <c r="OL1" s="3"/>
      <c r="OM1" s="3"/>
      <c r="ON1" s="3"/>
      <c r="OO1" s="3"/>
      <c r="OP1" s="3"/>
      <c r="OQ1" s="3"/>
      <c r="OR1" s="3"/>
      <c r="OS1" s="3"/>
      <c r="OT1" s="3"/>
      <c r="OU1" s="3"/>
      <c r="OV1" s="3"/>
      <c r="OW1" s="3"/>
      <c r="OX1" s="3"/>
      <c r="OY1" s="3"/>
      <c r="OZ1" s="3"/>
      <c r="PA1" s="3"/>
      <c r="PB1" s="3"/>
      <c r="PC1" s="3"/>
      <c r="PD1" s="3"/>
      <c r="PE1" s="3"/>
      <c r="PF1" s="3"/>
      <c r="PG1" s="3"/>
      <c r="PH1" s="3"/>
      <c r="PI1" s="3"/>
      <c r="PJ1" s="3"/>
      <c r="PK1" s="3"/>
      <c r="PL1" s="3"/>
      <c r="PM1" s="3"/>
      <c r="PN1" s="3"/>
      <c r="PO1" s="3"/>
      <c r="PP1" s="3"/>
      <c r="PQ1" s="3"/>
      <c r="PR1" s="3"/>
      <c r="PS1" s="3"/>
      <c r="PT1" s="3"/>
      <c r="PU1" s="3"/>
      <c r="PV1" s="3"/>
      <c r="PW1" s="3"/>
      <c r="PX1" s="3"/>
      <c r="PY1" s="3"/>
      <c r="PZ1" s="3"/>
      <c r="QA1" s="3"/>
      <c r="QB1" s="3"/>
      <c r="QC1" s="3"/>
      <c r="QD1" s="3"/>
      <c r="QE1" s="3"/>
      <c r="QF1" s="3"/>
      <c r="QG1" s="3"/>
      <c r="QH1" s="3"/>
      <c r="QI1" s="3"/>
      <c r="QJ1" s="3"/>
      <c r="QK1" s="3"/>
      <c r="QL1" s="3"/>
      <c r="QM1" s="3"/>
      <c r="QN1" s="3"/>
      <c r="QO1" s="3"/>
      <c r="QP1" s="3"/>
      <c r="QQ1" s="3"/>
      <c r="QR1" s="3"/>
      <c r="QS1" s="3"/>
      <c r="QT1" s="3"/>
      <c r="QU1" s="3"/>
      <c r="QV1" s="3"/>
      <c r="QW1" s="3"/>
      <c r="QX1" s="3"/>
      <c r="QY1" s="3"/>
      <c r="QZ1" s="3"/>
      <c r="RA1" s="3"/>
      <c r="RB1" s="3"/>
      <c r="RC1" s="3"/>
      <c r="RD1" s="3"/>
      <c r="RE1" s="3"/>
      <c r="RF1" s="3"/>
      <c r="RG1" s="3"/>
      <c r="RH1" s="3"/>
      <c r="RI1" s="3"/>
      <c r="RJ1" s="3"/>
      <c r="RK1" s="3"/>
      <c r="RL1" s="3"/>
      <c r="RM1" s="3"/>
      <c r="RN1" s="3"/>
      <c r="RO1" s="3"/>
      <c r="RP1" s="3"/>
      <c r="RQ1" s="3"/>
      <c r="RR1" s="3"/>
      <c r="RS1" s="3"/>
      <c r="RT1" s="3"/>
      <c r="RU1" s="3"/>
      <c r="RV1" s="3"/>
      <c r="RW1" s="3"/>
      <c r="RX1" s="3"/>
      <c r="RY1" s="3"/>
      <c r="RZ1" s="3"/>
      <c r="SA1" s="3"/>
      <c r="SB1" s="3"/>
      <c r="SC1" s="3"/>
      <c r="SD1" s="3"/>
      <c r="SE1" s="3"/>
      <c r="SF1" s="3"/>
      <c r="SG1" s="3"/>
      <c r="SH1" s="3"/>
      <c r="SI1" s="3"/>
      <c r="SJ1" s="3"/>
      <c r="SK1" s="3"/>
      <c r="SL1" s="3"/>
      <c r="SM1" s="3"/>
      <c r="SN1" s="3"/>
      <c r="SO1" s="3"/>
      <c r="SP1" s="3"/>
      <c r="SQ1" s="3"/>
      <c r="SR1" s="3"/>
      <c r="SS1" s="3"/>
      <c r="ST1" s="3"/>
      <c r="SU1" s="3"/>
      <c r="SV1" s="3"/>
      <c r="SW1" s="3"/>
      <c r="SX1" s="3"/>
      <c r="SY1" s="3"/>
      <c r="SZ1" s="3"/>
      <c r="TA1" s="3"/>
      <c r="TB1" s="3"/>
      <c r="TC1" s="3"/>
      <c r="TD1" s="3"/>
      <c r="TE1" s="3"/>
      <c r="TF1" s="3"/>
      <c r="TG1" s="3"/>
      <c r="TH1" s="3"/>
      <c r="TI1" s="3"/>
      <c r="TJ1" s="3"/>
      <c r="TK1" s="3"/>
      <c r="TL1" s="3"/>
      <c r="TM1" s="3"/>
      <c r="TN1" s="3"/>
      <c r="TO1" s="3"/>
      <c r="TP1" s="3"/>
      <c r="TQ1" s="3"/>
      <c r="TR1" s="3"/>
      <c r="TS1" s="3"/>
      <c r="TT1" s="3"/>
      <c r="TU1" s="3"/>
      <c r="TV1" s="3"/>
      <c r="TW1" s="3"/>
      <c r="TX1" s="3"/>
      <c r="TY1" s="3"/>
      <c r="TZ1" s="3"/>
      <c r="UA1" s="3"/>
      <c r="UB1" s="3"/>
      <c r="UC1" s="3"/>
      <c r="UD1" s="3"/>
      <c r="UE1" s="3"/>
      <c r="UF1" s="3"/>
      <c r="UG1" s="3"/>
      <c r="UH1" s="3"/>
      <c r="UI1" s="3"/>
      <c r="UJ1" s="3"/>
      <c r="UK1" s="3"/>
      <c r="UL1" s="3"/>
      <c r="UM1" s="3"/>
      <c r="UN1" s="3"/>
      <c r="UO1" s="3"/>
      <c r="UP1" s="3"/>
      <c r="UQ1" s="3"/>
      <c r="UR1" s="3"/>
      <c r="US1" s="3"/>
      <c r="UT1" s="3"/>
      <c r="UU1" s="3"/>
      <c r="UV1" s="3"/>
      <c r="UW1" s="3"/>
      <c r="UX1" s="3"/>
      <c r="UY1" s="3"/>
      <c r="UZ1" s="3"/>
      <c r="VA1" s="3"/>
      <c r="VB1" s="3"/>
      <c r="VC1" s="3"/>
      <c r="VD1" s="3"/>
      <c r="VE1" s="3"/>
      <c r="VF1" s="3"/>
      <c r="VG1" s="3"/>
      <c r="VH1" s="3"/>
      <c r="VI1" s="3"/>
      <c r="VJ1" s="3"/>
      <c r="VK1" s="3"/>
      <c r="VL1" s="3"/>
      <c r="VM1" s="3"/>
      <c r="VN1" s="3"/>
      <c r="VO1" s="3"/>
      <c r="VP1" s="3"/>
      <c r="VQ1" s="3"/>
      <c r="VR1" s="3"/>
      <c r="VS1" s="3"/>
      <c r="VT1" s="3"/>
      <c r="VU1" s="3"/>
      <c r="VV1" s="3"/>
      <c r="VW1" s="3"/>
      <c r="VX1" s="3"/>
      <c r="VY1" s="3"/>
      <c r="VZ1" s="3"/>
      <c r="WA1" s="3"/>
      <c r="WB1" s="3"/>
      <c r="WC1" s="3"/>
      <c r="WD1" s="3"/>
      <c r="WE1" s="3"/>
      <c r="WF1" s="3"/>
      <c r="WG1" s="3"/>
      <c r="WH1" s="3"/>
      <c r="WI1" s="3"/>
      <c r="WJ1" s="3"/>
      <c r="WK1" s="3"/>
      <c r="WL1" s="3"/>
      <c r="WM1" s="3"/>
      <c r="WN1" s="3"/>
      <c r="WO1" s="3"/>
      <c r="WP1" s="3"/>
      <c r="WQ1" s="3"/>
      <c r="WR1" s="3"/>
      <c r="WS1" s="3"/>
      <c r="WT1" s="3"/>
      <c r="WU1" s="3"/>
      <c r="WV1" s="3"/>
      <c r="WW1" s="3"/>
      <c r="WX1" s="3"/>
      <c r="WY1" s="3"/>
      <c r="WZ1" s="3"/>
      <c r="XA1" s="3"/>
      <c r="XB1" s="3"/>
      <c r="XC1" s="3"/>
      <c r="XD1" s="3"/>
      <c r="XE1" s="3"/>
      <c r="XF1" s="3"/>
      <c r="XG1" s="3"/>
      <c r="XH1" s="3"/>
      <c r="XI1" s="3"/>
      <c r="XJ1" s="3"/>
      <c r="XK1" s="3"/>
      <c r="XL1" s="3"/>
      <c r="XM1" s="3"/>
      <c r="XN1" s="3"/>
      <c r="XO1" s="3"/>
      <c r="XP1" s="3"/>
      <c r="XQ1" s="3"/>
      <c r="XR1" s="3"/>
      <c r="XS1" s="3"/>
      <c r="XT1" s="3"/>
      <c r="XU1" s="3"/>
      <c r="XV1" s="3"/>
      <c r="XW1" s="3"/>
      <c r="XX1" s="3"/>
      <c r="XY1" s="3"/>
      <c r="XZ1" s="3"/>
      <c r="YA1" s="3"/>
      <c r="YB1" s="3"/>
      <c r="YC1" s="3"/>
      <c r="YD1" s="3"/>
      <c r="YE1" s="3"/>
      <c r="YF1" s="3"/>
      <c r="YG1" s="3"/>
      <c r="YH1" s="3"/>
      <c r="YI1" s="3"/>
      <c r="YJ1" s="3"/>
      <c r="YK1" s="3"/>
      <c r="YL1" s="3"/>
      <c r="YM1" s="3"/>
      <c r="YN1" s="3"/>
      <c r="YO1" s="3"/>
      <c r="YP1" s="3"/>
      <c r="YQ1" s="3"/>
      <c r="YR1" s="3"/>
      <c r="YS1" s="3"/>
      <c r="YT1" s="3"/>
      <c r="YU1" s="3"/>
      <c r="YV1" s="3"/>
      <c r="YW1" s="3"/>
      <c r="YX1" s="3"/>
      <c r="YY1" s="3"/>
      <c r="YZ1" s="3"/>
      <c r="ZA1" s="3"/>
      <c r="ZB1" s="3"/>
      <c r="ZC1" s="3"/>
      <c r="ZD1" s="3"/>
      <c r="ZE1" s="3"/>
      <c r="ZF1" s="3"/>
      <c r="ZG1" s="3"/>
      <c r="ZH1" s="3"/>
      <c r="ZI1" s="3"/>
      <c r="ZJ1" s="3"/>
      <c r="ZK1" s="3"/>
      <c r="ZL1" s="3"/>
      <c r="ZM1" s="3"/>
      <c r="ZN1" s="3"/>
      <c r="ZO1" s="3"/>
      <c r="ZP1" s="3"/>
      <c r="ZQ1" s="3"/>
      <c r="ZR1" s="3"/>
      <c r="ZS1" s="3"/>
      <c r="ZT1" s="3"/>
      <c r="ZU1" s="3"/>
      <c r="ZV1" s="3"/>
      <c r="ZW1" s="3"/>
      <c r="ZX1" s="3"/>
      <c r="ZY1" s="3"/>
      <c r="ZZ1" s="3"/>
      <c r="AAA1" s="3"/>
      <c r="AAB1" s="3"/>
      <c r="AAC1" s="3"/>
      <c r="AAD1" s="3"/>
      <c r="AAE1" s="3"/>
      <c r="AAF1" s="3"/>
      <c r="AAG1" s="3"/>
      <c r="AAH1" s="3"/>
      <c r="AAI1" s="3"/>
      <c r="AAJ1" s="3"/>
      <c r="AAK1" s="3"/>
      <c r="AAL1" s="3"/>
      <c r="AAM1" s="3"/>
      <c r="AAN1" s="3"/>
      <c r="AAO1" s="3"/>
      <c r="AAP1" s="3"/>
      <c r="AAQ1" s="3"/>
      <c r="AAR1" s="3"/>
      <c r="AAS1" s="3"/>
      <c r="AAT1" s="3"/>
      <c r="AAU1" s="3"/>
      <c r="AAV1" s="3"/>
      <c r="AAW1" s="3"/>
      <c r="AAX1" s="3"/>
      <c r="AAY1" s="3"/>
      <c r="AAZ1" s="3"/>
      <c r="ABA1" s="3"/>
      <c r="ABB1" s="3"/>
      <c r="ABC1" s="3"/>
      <c r="ABD1" s="3"/>
      <c r="ABE1" s="3"/>
      <c r="ABF1" s="3"/>
      <c r="ABG1" s="3"/>
      <c r="ABH1" s="3"/>
      <c r="ABI1" s="3"/>
      <c r="ABJ1" s="3"/>
      <c r="ABK1" s="3"/>
      <c r="ABL1" s="3"/>
      <c r="ABM1" s="3"/>
      <c r="ABN1" s="3"/>
      <c r="ABO1" s="3"/>
      <c r="ABP1" s="3"/>
      <c r="ABQ1" s="3"/>
      <c r="ABR1" s="3"/>
      <c r="ABS1" s="3"/>
      <c r="ABT1" s="3"/>
      <c r="ABU1" s="3"/>
      <c r="ABV1" s="3"/>
      <c r="ABW1" s="3"/>
      <c r="ABX1" s="3"/>
      <c r="ABY1" s="3"/>
      <c r="ABZ1" s="3"/>
      <c r="ACA1" s="3"/>
      <c r="ACB1" s="3"/>
      <c r="ACC1" s="3"/>
      <c r="ACD1" s="3"/>
      <c r="ACE1" s="3"/>
      <c r="ACF1" s="3"/>
      <c r="ACG1" s="3"/>
      <c r="ACH1" s="3"/>
      <c r="ACI1" s="3"/>
      <c r="ACJ1" s="3"/>
      <c r="ACK1" s="3"/>
      <c r="ACL1" s="3"/>
      <c r="ACM1" s="3"/>
      <c r="ACN1" s="3"/>
      <c r="ACO1" s="3"/>
      <c r="ACP1" s="3"/>
      <c r="ACQ1" s="3"/>
      <c r="ACR1" s="3"/>
      <c r="ACS1" s="3"/>
      <c r="ACT1" s="3"/>
      <c r="ACU1" s="3"/>
      <c r="ACV1" s="3"/>
      <c r="ACW1" s="3"/>
      <c r="ACX1" s="3"/>
      <c r="ACY1" s="3"/>
      <c r="ACZ1" s="3"/>
      <c r="ADA1" s="3"/>
      <c r="ADB1" s="3"/>
      <c r="ADC1" s="3"/>
      <c r="ADD1" s="3"/>
      <c r="ADE1" s="3"/>
      <c r="ADF1" s="3"/>
      <c r="ADG1" s="3"/>
      <c r="ADH1" s="3"/>
      <c r="ADI1" s="3"/>
      <c r="ADJ1" s="3"/>
      <c r="ADK1" s="3"/>
      <c r="ADL1" s="3"/>
      <c r="ADM1" s="3"/>
      <c r="ADN1" s="3"/>
      <c r="ADO1" s="3"/>
      <c r="ADP1" s="3"/>
      <c r="ADQ1" s="3"/>
      <c r="ADR1" s="3"/>
      <c r="ADS1" s="3"/>
      <c r="ADT1" s="3"/>
      <c r="ADU1" s="3"/>
      <c r="ADV1" s="3"/>
      <c r="ADW1" s="3"/>
      <c r="ADX1" s="3"/>
      <c r="ADY1" s="3"/>
      <c r="ADZ1" s="3"/>
      <c r="AEA1" s="3"/>
      <c r="AEB1" s="3"/>
      <c r="AEC1" s="3"/>
      <c r="AED1" s="3"/>
      <c r="AEE1" s="3"/>
      <c r="AEF1" s="3"/>
      <c r="AEG1" s="3"/>
      <c r="AEH1" s="3"/>
      <c r="AEI1" s="3"/>
      <c r="AEJ1" s="3"/>
      <c r="AEK1" s="3"/>
      <c r="AEL1" s="3"/>
      <c r="AEM1" s="3"/>
      <c r="AEN1" s="3"/>
      <c r="AEO1" s="3"/>
      <c r="AEP1" s="3"/>
      <c r="AEQ1" s="3"/>
      <c r="AER1" s="3"/>
      <c r="AES1" s="3"/>
      <c r="AET1" s="3"/>
      <c r="AEU1" s="3"/>
      <c r="AEV1" s="3"/>
      <c r="AEW1" s="3"/>
      <c r="AEX1" s="3"/>
      <c r="AEY1" s="3"/>
      <c r="AEZ1" s="3"/>
      <c r="AFA1" s="3"/>
      <c r="AFB1" s="3"/>
      <c r="AFC1" s="3"/>
      <c r="AFD1" s="3"/>
      <c r="AFE1" s="3"/>
      <c r="AFF1" s="3"/>
      <c r="AFG1" s="3"/>
      <c r="AFH1" s="3"/>
      <c r="AFI1" s="3"/>
      <c r="AFJ1" s="3"/>
      <c r="AFK1" s="3"/>
      <c r="AFL1" s="3"/>
      <c r="AFM1" s="3"/>
      <c r="AFN1" s="3"/>
      <c r="AFO1" s="3"/>
      <c r="AFP1" s="3"/>
      <c r="AFQ1" s="3"/>
      <c r="AFR1" s="3"/>
      <c r="AFS1" s="3"/>
      <c r="AFT1" s="3"/>
      <c r="AFU1" s="3"/>
      <c r="AFV1" s="3"/>
      <c r="AFW1" s="3"/>
      <c r="AFX1" s="3"/>
      <c r="AFY1" s="3"/>
      <c r="AFZ1" s="3"/>
      <c r="AGA1" s="3"/>
      <c r="AGB1" s="3"/>
      <c r="AGC1" s="3"/>
      <c r="AGD1" s="3"/>
      <c r="AGE1" s="3"/>
      <c r="AGF1" s="3"/>
      <c r="AGG1" s="3"/>
      <c r="AGH1" s="3"/>
      <c r="AGI1" s="3"/>
      <c r="AGJ1" s="3"/>
      <c r="AGK1" s="3"/>
      <c r="AGL1" s="3"/>
      <c r="AGM1" s="3"/>
      <c r="AGN1" s="3"/>
      <c r="AGO1" s="3"/>
      <c r="AGP1" s="3"/>
      <c r="AGQ1" s="3"/>
      <c r="AGR1" s="3"/>
      <c r="AGS1" s="3"/>
      <c r="AGT1" s="3"/>
      <c r="AGU1" s="3"/>
      <c r="AGV1" s="3"/>
      <c r="AGW1" s="3"/>
      <c r="AGX1" s="3"/>
      <c r="AGY1" s="3"/>
      <c r="AGZ1" s="3"/>
      <c r="AHA1" s="3"/>
      <c r="AHB1" s="3"/>
      <c r="AHC1" s="3"/>
      <c r="AHD1" s="3"/>
      <c r="AHE1" s="3"/>
      <c r="AHF1" s="3"/>
      <c r="AHG1" s="3"/>
      <c r="AHH1" s="3"/>
      <c r="AHI1" s="3"/>
      <c r="AHJ1" s="3"/>
      <c r="AHK1" s="3"/>
      <c r="AHL1" s="3"/>
      <c r="AHM1" s="3"/>
      <c r="AHN1" s="3"/>
      <c r="AHO1" s="3"/>
      <c r="AHP1" s="3"/>
      <c r="AHQ1" s="3"/>
      <c r="AHR1" s="3"/>
      <c r="AHS1" s="3"/>
      <c r="AHT1" s="3"/>
      <c r="AHU1" s="3"/>
      <c r="AHV1" s="3"/>
      <c r="AHW1" s="3"/>
      <c r="AHX1" s="3"/>
      <c r="AHY1" s="3"/>
      <c r="AHZ1" s="3"/>
      <c r="AIA1" s="3"/>
      <c r="AIB1" s="3"/>
      <c r="AIC1" s="3"/>
      <c r="AID1" s="3"/>
      <c r="AIE1" s="3"/>
      <c r="AIF1" s="3"/>
      <c r="AIG1" s="3"/>
      <c r="AIH1" s="3"/>
      <c r="AII1" s="3"/>
      <c r="AIJ1" s="3"/>
      <c r="AIK1" s="3"/>
      <c r="AIL1" s="3"/>
      <c r="AIM1" s="3"/>
      <c r="AIN1" s="3"/>
      <c r="AIO1" s="3"/>
      <c r="AIP1" s="3"/>
      <c r="AIQ1" s="3"/>
      <c r="AIR1" s="3"/>
      <c r="AIS1" s="3"/>
      <c r="AIT1" s="3"/>
      <c r="AIU1" s="3"/>
      <c r="AIV1" s="3"/>
      <c r="AIW1" s="3"/>
      <c r="AIX1" s="3"/>
      <c r="AIY1" s="3"/>
      <c r="AIZ1" s="3"/>
      <c r="AJA1" s="3"/>
      <c r="AJB1" s="3"/>
      <c r="AJC1" s="3"/>
      <c r="AJD1" s="3"/>
      <c r="AJE1" s="3"/>
      <c r="AJF1" s="3"/>
      <c r="AJG1" s="3"/>
      <c r="AJH1" s="3"/>
      <c r="AJI1" s="3"/>
      <c r="AJJ1" s="3"/>
      <c r="AJK1" s="3"/>
      <c r="AJL1" s="3"/>
      <c r="AJM1" s="3"/>
      <c r="AJN1" s="3"/>
      <c r="AJO1" s="3"/>
      <c r="AJP1" s="3"/>
      <c r="AJQ1" s="3"/>
      <c r="AJR1" s="3"/>
      <c r="AJS1" s="3"/>
      <c r="AJT1" s="3"/>
      <c r="AJU1" s="3"/>
      <c r="AJV1" s="3"/>
      <c r="AJW1" s="3"/>
      <c r="AJX1" s="3"/>
      <c r="AJY1" s="3"/>
      <c r="AJZ1" s="3"/>
      <c r="AKA1" s="3"/>
      <c r="AKB1" s="3"/>
      <c r="AKC1" s="3"/>
      <c r="AKD1" s="3"/>
      <c r="AKE1" s="3"/>
      <c r="AKF1" s="3"/>
      <c r="AKG1" s="3"/>
      <c r="AKH1" s="3"/>
      <c r="AKI1" s="3"/>
      <c r="AKJ1" s="3"/>
      <c r="AKK1" s="3"/>
      <c r="AKL1" s="3"/>
      <c r="AKM1" s="3"/>
      <c r="AKN1" s="3"/>
      <c r="AKO1" s="3"/>
      <c r="AKP1" s="3"/>
      <c r="AKQ1" s="3"/>
      <c r="AKR1" s="3"/>
      <c r="AKS1" s="3"/>
      <c r="AKT1" s="3"/>
      <c r="AKU1" s="3"/>
      <c r="AKV1" s="3"/>
      <c r="AKW1" s="3"/>
      <c r="AKX1" s="3"/>
      <c r="AKY1" s="3"/>
      <c r="AKZ1" s="3"/>
      <c r="ALA1" s="3"/>
      <c r="ALB1" s="3"/>
      <c r="ALC1" s="3"/>
      <c r="ALD1" s="3"/>
      <c r="ALE1" s="3"/>
      <c r="ALF1" s="3"/>
      <c r="ALG1" s="3"/>
      <c r="ALH1" s="3"/>
      <c r="ALI1" s="3"/>
      <c r="ALJ1" s="3"/>
      <c r="ALK1" s="3"/>
      <c r="ALL1" s="3"/>
      <c r="ALM1" s="3"/>
      <c r="ALN1" s="3"/>
      <c r="ALO1" s="3"/>
      <c r="ALP1" s="3"/>
      <c r="ALQ1" s="3"/>
      <c r="ALR1" s="3"/>
      <c r="ALS1" s="3"/>
      <c r="ALT1" s="3"/>
      <c r="ALU1" s="3"/>
      <c r="ALV1" s="3"/>
      <c r="ALW1" s="3"/>
      <c r="ALX1" s="3"/>
      <c r="ALY1" s="3"/>
      <c r="ALZ1" s="3"/>
      <c r="AMA1" s="3"/>
      <c r="AMB1" s="3"/>
      <c r="AMC1" s="3"/>
      <c r="AMD1" s="3"/>
      <c r="AME1" s="3"/>
      <c r="AMF1" s="3"/>
      <c r="AMG1" s="3"/>
      <c r="AMH1" s="3"/>
      <c r="AMI1" s="3"/>
      <c r="AMJ1" s="3"/>
      <c r="AMK1" s="3"/>
      <c r="AML1" s="3"/>
      <c r="AMM1" s="3"/>
      <c r="AMN1" s="3"/>
      <c r="AMO1" s="3"/>
      <c r="AMP1" s="3"/>
      <c r="AMQ1" s="3"/>
      <c r="AMR1" s="3"/>
      <c r="AMS1" s="3"/>
      <c r="AMT1" s="3"/>
      <c r="AMU1" s="3"/>
      <c r="AMV1" s="3"/>
      <c r="AMW1" s="3"/>
      <c r="AMX1" s="3"/>
      <c r="AMY1" s="3"/>
      <c r="AMZ1" s="3"/>
      <c r="ANA1" s="3"/>
      <c r="ANB1" s="3"/>
      <c r="ANC1" s="3"/>
      <c r="AND1" s="3"/>
      <c r="ANE1" s="3"/>
      <c r="ANF1" s="3"/>
      <c r="ANG1" s="3"/>
      <c r="ANH1" s="3"/>
      <c r="ANI1" s="3"/>
      <c r="ANJ1" s="3"/>
      <c r="ANK1" s="3"/>
      <c r="ANL1" s="3"/>
      <c r="ANM1" s="3"/>
      <c r="ANN1" s="3"/>
      <c r="ANO1" s="3"/>
      <c r="ANP1" s="3"/>
      <c r="ANQ1" s="3"/>
      <c r="ANR1" s="3"/>
      <c r="ANS1" s="3"/>
      <c r="ANT1" s="3"/>
      <c r="ANU1" s="3"/>
      <c r="ANV1" s="3"/>
      <c r="ANW1" s="3"/>
      <c r="ANX1" s="3"/>
      <c r="ANY1" s="3"/>
      <c r="ANZ1" s="3"/>
      <c r="AOA1" s="3"/>
      <c r="AOB1" s="3"/>
      <c r="AOC1" s="3"/>
      <c r="AOD1" s="3"/>
      <c r="AOE1" s="3"/>
      <c r="AOF1" s="3"/>
      <c r="AOG1" s="3"/>
      <c r="AOH1" s="3"/>
      <c r="AOI1" s="3"/>
      <c r="AOJ1" s="3"/>
      <c r="AOK1" s="3"/>
      <c r="AOL1" s="3"/>
      <c r="AOM1" s="3"/>
      <c r="AON1" s="3"/>
      <c r="AOO1" s="3"/>
      <c r="AOP1" s="3"/>
      <c r="AOQ1" s="3"/>
      <c r="AOR1" s="3"/>
      <c r="AOS1" s="3"/>
      <c r="AOT1" s="3"/>
      <c r="AOU1" s="3"/>
      <c r="AOV1" s="3"/>
      <c r="AOW1" s="3"/>
      <c r="AOX1" s="3"/>
      <c r="AOY1" s="3"/>
      <c r="AOZ1" s="3"/>
      <c r="APA1" s="3"/>
      <c r="APB1" s="3"/>
      <c r="APC1" s="3"/>
      <c r="APD1" s="3"/>
      <c r="APE1" s="3"/>
      <c r="APF1" s="3"/>
      <c r="APG1" s="3"/>
      <c r="APH1" s="3"/>
      <c r="API1" s="3"/>
      <c r="APJ1" s="3"/>
      <c r="APK1" s="3"/>
      <c r="APL1" s="3"/>
      <c r="APM1" s="3"/>
      <c r="APN1" s="3"/>
      <c r="APO1" s="3"/>
      <c r="APP1" s="3"/>
      <c r="APQ1" s="3"/>
      <c r="APR1" s="3"/>
      <c r="APS1" s="3"/>
      <c r="APT1" s="3"/>
      <c r="APU1" s="3"/>
      <c r="APV1" s="3"/>
      <c r="APW1" s="3"/>
      <c r="APX1" s="3"/>
      <c r="APY1" s="3"/>
      <c r="APZ1" s="3"/>
      <c r="AQA1" s="3"/>
      <c r="AQB1" s="3"/>
      <c r="AQC1" s="3"/>
      <c r="AQD1" s="3"/>
      <c r="AQE1" s="3"/>
      <c r="AQF1" s="3"/>
      <c r="AQG1" s="3"/>
      <c r="AQH1" s="3"/>
      <c r="AQI1" s="3"/>
      <c r="AQJ1" s="3"/>
      <c r="AQK1" s="3"/>
      <c r="AQL1" s="3"/>
      <c r="AQM1" s="3"/>
      <c r="AQN1" s="3"/>
      <c r="AQO1" s="3"/>
      <c r="AQP1" s="3"/>
      <c r="AQQ1" s="3"/>
      <c r="AQR1" s="3"/>
      <c r="AQS1" s="3"/>
      <c r="AQT1" s="3"/>
      <c r="AQU1" s="3"/>
      <c r="AQV1" s="3"/>
      <c r="AQW1" s="3"/>
      <c r="AQX1" s="3"/>
      <c r="AQY1" s="3"/>
      <c r="AQZ1" s="3"/>
      <c r="ARA1" s="3"/>
      <c r="ARB1" s="3"/>
      <c r="ARC1" s="3"/>
      <c r="ARD1" s="3"/>
      <c r="ARE1" s="3"/>
      <c r="ARF1" s="3"/>
      <c r="ARG1" s="3"/>
      <c r="ARH1" s="3"/>
      <c r="ARI1" s="3"/>
      <c r="ARJ1" s="3"/>
      <c r="ARK1" s="3"/>
      <c r="ARL1" s="3"/>
      <c r="ARM1" s="3"/>
      <c r="ARN1" s="3"/>
      <c r="ARO1" s="3"/>
      <c r="ARP1" s="3"/>
      <c r="ARQ1" s="3"/>
      <c r="ARR1" s="3"/>
      <c r="ARS1" s="3"/>
      <c r="ART1" s="3"/>
      <c r="ARU1" s="3"/>
      <c r="ARV1" s="3"/>
      <c r="ARW1" s="3"/>
      <c r="ARX1" s="3"/>
      <c r="ARY1" s="3"/>
      <c r="ARZ1" s="3"/>
      <c r="ASA1" s="3"/>
      <c r="ASB1" s="3"/>
      <c r="ASC1" s="3"/>
      <c r="ASD1" s="3"/>
      <c r="ASE1" s="3"/>
      <c r="ASF1" s="3"/>
      <c r="ASG1" s="3"/>
      <c r="ASH1" s="3"/>
      <c r="ASI1" s="3"/>
      <c r="ASJ1" s="3"/>
      <c r="ASK1" s="3"/>
      <c r="ASL1" s="3"/>
      <c r="ASM1" s="3"/>
      <c r="ASN1" s="3"/>
      <c r="ASO1" s="3"/>
      <c r="ASP1" s="3"/>
      <c r="ASQ1" s="3"/>
      <c r="ASR1" s="3"/>
      <c r="ASS1" s="3"/>
      <c r="AST1" s="3"/>
      <c r="ASU1" s="3"/>
      <c r="ASV1" s="3"/>
      <c r="ASW1" s="3"/>
      <c r="ASX1" s="3"/>
      <c r="ASY1" s="3"/>
      <c r="ASZ1" s="3"/>
      <c r="ATA1" s="3"/>
      <c r="ATB1" s="3"/>
      <c r="ATC1" s="3"/>
      <c r="ATD1" s="3"/>
      <c r="ATE1" s="3"/>
      <c r="ATF1" s="3"/>
      <c r="ATG1" s="3"/>
      <c r="ATH1" s="3"/>
      <c r="ATI1" s="3"/>
      <c r="ATJ1" s="3"/>
      <c r="ATK1" s="3"/>
      <c r="ATL1" s="3"/>
      <c r="ATM1" s="3"/>
      <c r="ATN1" s="3"/>
      <c r="ATO1" s="3"/>
      <c r="ATP1" s="3"/>
      <c r="ATQ1" s="3"/>
      <c r="ATR1" s="3"/>
      <c r="ATS1" s="3"/>
      <c r="ATT1" s="3"/>
      <c r="ATU1" s="3"/>
      <c r="ATV1" s="3"/>
      <c r="ATW1" s="3"/>
      <c r="ATX1" s="3"/>
      <c r="ATY1" s="3"/>
      <c r="ATZ1" s="3"/>
      <c r="AUA1" s="3"/>
      <c r="AUB1" s="3"/>
      <c r="AUC1" s="3"/>
      <c r="AUD1" s="3"/>
      <c r="AUE1" s="3"/>
      <c r="AUF1" s="3"/>
      <c r="AUG1" s="3"/>
      <c r="AUH1" s="3"/>
      <c r="AUI1" s="3"/>
      <c r="AUJ1" s="3"/>
      <c r="AUK1" s="3"/>
      <c r="AUL1" s="3"/>
      <c r="AUM1" s="3"/>
      <c r="AUN1" s="3"/>
      <c r="AUO1" s="3"/>
      <c r="AUP1" s="3"/>
      <c r="AUQ1" s="3"/>
      <c r="AUR1" s="3"/>
      <c r="AUS1" s="3"/>
      <c r="AUT1" s="3"/>
      <c r="AUU1" s="3"/>
      <c r="AUV1" s="3"/>
      <c r="AUW1" s="3"/>
      <c r="AUX1" s="3"/>
      <c r="AUY1" s="3"/>
      <c r="AUZ1" s="3"/>
      <c r="AVA1" s="3"/>
      <c r="AVB1" s="3"/>
      <c r="AVC1" s="3"/>
      <c r="AVD1" s="3"/>
      <c r="AVE1" s="3"/>
      <c r="AVF1" s="3"/>
      <c r="AVG1" s="3"/>
      <c r="AVH1" s="3"/>
      <c r="AVI1" s="3"/>
      <c r="AVJ1" s="3"/>
      <c r="AVK1" s="3"/>
      <c r="AVL1" s="3"/>
      <c r="AVM1" s="3"/>
      <c r="AVN1" s="3"/>
      <c r="AVO1" s="3"/>
      <c r="AVP1" s="3"/>
      <c r="AVQ1" s="3"/>
      <c r="AVR1" s="3"/>
      <c r="AVS1" s="3"/>
      <c r="AVT1" s="3"/>
      <c r="AVU1" s="3"/>
      <c r="AVV1" s="3"/>
      <c r="AVW1" s="3"/>
      <c r="AVX1" s="3"/>
      <c r="AVY1" s="3"/>
      <c r="AVZ1" s="3"/>
      <c r="AWA1" s="3"/>
      <c r="AWB1" s="3"/>
      <c r="AWC1" s="3"/>
      <c r="AWD1" s="3"/>
      <c r="AWE1" s="3"/>
      <c r="AWF1" s="3"/>
      <c r="AWG1" s="3"/>
      <c r="AWH1" s="3"/>
      <c r="AWI1" s="3"/>
      <c r="AWJ1" s="3"/>
      <c r="AWK1" s="3"/>
      <c r="AWL1" s="3"/>
      <c r="AWM1" s="3"/>
      <c r="AWN1" s="3"/>
      <c r="AWO1" s="3"/>
      <c r="AWP1" s="3"/>
      <c r="AWQ1" s="3"/>
      <c r="AWR1" s="3"/>
      <c r="AWS1" s="3"/>
      <c r="AWT1" s="3"/>
      <c r="AWU1" s="3"/>
      <c r="AWV1" s="3"/>
      <c r="AWW1" s="3"/>
      <c r="AWX1" s="3"/>
      <c r="AWY1" s="3"/>
      <c r="AWZ1" s="3"/>
      <c r="AXA1" s="3"/>
      <c r="AXB1" s="3"/>
      <c r="AXC1" s="3"/>
      <c r="AXD1" s="3"/>
      <c r="AXE1" s="3"/>
      <c r="AXF1" s="3"/>
      <c r="AXG1" s="3"/>
      <c r="AXH1" s="3"/>
      <c r="AXI1" s="3"/>
      <c r="AXJ1" s="3"/>
      <c r="AXK1" s="3"/>
      <c r="AXL1" s="3"/>
      <c r="AXM1" s="3"/>
      <c r="AXN1" s="3"/>
      <c r="AXO1" s="3"/>
      <c r="AXP1" s="3"/>
      <c r="AXQ1" s="3"/>
      <c r="AXR1" s="3"/>
      <c r="AXS1" s="3"/>
      <c r="AXT1" s="3"/>
      <c r="AXU1" s="3"/>
      <c r="AXV1" s="3"/>
      <c r="AXW1" s="3"/>
      <c r="AXX1" s="3"/>
      <c r="AXY1" s="3"/>
      <c r="AXZ1" s="3"/>
      <c r="AYA1" s="3"/>
      <c r="AYB1" s="3"/>
      <c r="AYC1" s="3"/>
      <c r="AYD1" s="3"/>
      <c r="AYE1" s="3"/>
      <c r="AYF1" s="3"/>
      <c r="AYG1" s="3"/>
      <c r="AYH1" s="3"/>
      <c r="AYI1" s="3"/>
      <c r="AYJ1" s="3"/>
      <c r="AYK1" s="3"/>
      <c r="AYL1" s="3"/>
      <c r="AYM1" s="3"/>
      <c r="AYN1" s="3"/>
      <c r="AYO1" s="3"/>
      <c r="AYP1" s="3"/>
      <c r="AYQ1" s="3"/>
      <c r="AYR1" s="3"/>
      <c r="AYS1" s="3"/>
      <c r="AYT1" s="3"/>
      <c r="AYU1" s="3"/>
      <c r="AYV1" s="3"/>
      <c r="AYW1" s="3"/>
      <c r="AYX1" s="3"/>
      <c r="AYY1" s="3"/>
      <c r="AYZ1" s="3"/>
      <c r="AZA1" s="3"/>
      <c r="AZB1" s="3"/>
      <c r="AZC1" s="3"/>
      <c r="AZD1" s="3"/>
      <c r="AZE1" s="3"/>
      <c r="AZF1" s="3"/>
      <c r="AZG1" s="3"/>
      <c r="AZH1" s="3"/>
      <c r="AZI1" s="3"/>
      <c r="AZJ1" s="3"/>
      <c r="AZK1" s="3"/>
      <c r="AZL1" s="3"/>
      <c r="AZM1" s="3"/>
      <c r="AZN1" s="3"/>
      <c r="AZO1" s="3"/>
      <c r="AZP1" s="3"/>
      <c r="AZQ1" s="3"/>
      <c r="AZR1" s="3"/>
      <c r="AZS1" s="3"/>
      <c r="AZT1" s="3"/>
      <c r="AZU1" s="3"/>
      <c r="AZV1" s="3"/>
      <c r="AZW1" s="3"/>
      <c r="AZX1" s="3"/>
      <c r="AZY1" s="3"/>
      <c r="AZZ1" s="3"/>
      <c r="BAA1" s="3"/>
      <c r="BAB1" s="3"/>
      <c r="BAC1" s="3"/>
      <c r="BAD1" s="3"/>
      <c r="BAE1" s="3"/>
      <c r="BAF1" s="3"/>
      <c r="BAG1" s="3"/>
      <c r="BAH1" s="3"/>
      <c r="BAI1" s="3"/>
      <c r="BAJ1" s="3"/>
      <c r="BAK1" s="3"/>
      <c r="BAL1" s="3"/>
      <c r="BAM1" s="3"/>
      <c r="BAN1" s="3"/>
      <c r="BAO1" s="3"/>
      <c r="BAP1" s="3"/>
      <c r="BAQ1" s="3"/>
      <c r="BAR1" s="3"/>
      <c r="BAS1" s="3"/>
      <c r="BAT1" s="3"/>
      <c r="BAU1" s="3"/>
      <c r="BAV1" s="3"/>
      <c r="BAW1" s="3"/>
      <c r="BAX1" s="3"/>
      <c r="BAY1" s="3"/>
      <c r="BAZ1" s="3"/>
      <c r="BBA1" s="3"/>
      <c r="BBB1" s="3"/>
      <c r="BBC1" s="3"/>
      <c r="BBD1" s="3"/>
      <c r="BBE1" s="3"/>
      <c r="BBF1" s="3"/>
      <c r="BBG1" s="3"/>
      <c r="BBH1" s="3"/>
      <c r="BBI1" s="3"/>
      <c r="BBJ1" s="3"/>
      <c r="BBK1" s="3"/>
      <c r="BBL1" s="3"/>
      <c r="BBM1" s="3"/>
      <c r="BBN1" s="3"/>
      <c r="BBO1" s="3"/>
      <c r="BBP1" s="3"/>
      <c r="BBQ1" s="3"/>
      <c r="BBR1" s="3"/>
      <c r="BBS1" s="3"/>
      <c r="BBT1" s="3"/>
      <c r="BBU1" s="3"/>
      <c r="BBV1" s="3"/>
      <c r="BBW1" s="3"/>
      <c r="BBX1" s="3"/>
      <c r="BBY1" s="3"/>
      <c r="BBZ1" s="3"/>
      <c r="BCA1" s="3"/>
      <c r="BCB1" s="3"/>
      <c r="BCC1" s="3"/>
      <c r="BCD1" s="3"/>
      <c r="BCE1" s="3"/>
      <c r="BCF1" s="3"/>
      <c r="BCG1" s="3"/>
      <c r="BCH1" s="3"/>
      <c r="BCI1" s="3"/>
      <c r="BCJ1" s="3"/>
      <c r="BCK1" s="3"/>
      <c r="BCL1" s="3"/>
      <c r="BCM1" s="3"/>
      <c r="BCN1" s="3"/>
      <c r="BCO1" s="3"/>
      <c r="BCP1" s="3"/>
      <c r="BCQ1" s="3"/>
      <c r="BCR1" s="3"/>
      <c r="BCS1" s="3"/>
      <c r="BCT1" s="3"/>
      <c r="BCU1" s="3"/>
      <c r="BCV1" s="3"/>
      <c r="BCW1" s="3"/>
      <c r="BCX1" s="3"/>
      <c r="BCY1" s="3"/>
      <c r="BCZ1" s="3"/>
      <c r="BDA1" s="3"/>
      <c r="BDB1" s="3"/>
      <c r="BDC1" s="3"/>
      <c r="BDD1" s="3"/>
      <c r="BDE1" s="3"/>
      <c r="BDF1" s="3"/>
      <c r="BDG1" s="3"/>
      <c r="BDH1" s="3"/>
      <c r="BDI1" s="3"/>
      <c r="BDJ1" s="3"/>
      <c r="BDK1" s="3"/>
      <c r="BDL1" s="3"/>
      <c r="BDM1" s="3"/>
      <c r="BDN1" s="3"/>
      <c r="BDO1" s="3"/>
      <c r="BDP1" s="3"/>
      <c r="BDQ1" s="3"/>
      <c r="BDR1" s="3"/>
      <c r="BDS1" s="3"/>
      <c r="BDT1" s="3"/>
      <c r="BDU1" s="3"/>
      <c r="BDV1" s="3"/>
      <c r="BDW1" s="3"/>
      <c r="BDX1" s="3"/>
      <c r="BDY1" s="3"/>
      <c r="BDZ1" s="3"/>
      <c r="BEA1" s="3"/>
      <c r="BEB1" s="3"/>
      <c r="BEC1" s="3"/>
      <c r="BED1" s="3"/>
      <c r="BEE1" s="3"/>
      <c r="BEF1" s="3"/>
      <c r="BEG1" s="3"/>
      <c r="BEH1" s="3"/>
      <c r="BEI1" s="3"/>
      <c r="BEJ1" s="3"/>
      <c r="BEK1" s="3"/>
      <c r="BEL1" s="3"/>
      <c r="BEM1" s="3"/>
      <c r="BEN1" s="3"/>
      <c r="BEO1" s="3"/>
      <c r="BEP1" s="3"/>
      <c r="BEQ1" s="3"/>
      <c r="BER1" s="3"/>
      <c r="BES1" s="3"/>
      <c r="BET1" s="3"/>
      <c r="BEU1" s="3"/>
      <c r="BEV1" s="3"/>
      <c r="BEW1" s="3"/>
      <c r="BEX1" s="3"/>
      <c r="BEY1" s="3"/>
      <c r="BEZ1" s="3"/>
      <c r="BFA1" s="3"/>
      <c r="BFB1" s="3"/>
      <c r="BFC1" s="3"/>
      <c r="BFD1" s="3"/>
      <c r="BFE1" s="3"/>
      <c r="BFF1" s="3"/>
      <c r="BFG1" s="3"/>
      <c r="BFH1" s="3"/>
      <c r="BFI1" s="3"/>
      <c r="BFJ1" s="3"/>
      <c r="BFK1" s="3"/>
      <c r="BFL1" s="3"/>
      <c r="BFM1" s="3"/>
      <c r="BFN1" s="3"/>
      <c r="BFO1" s="3"/>
      <c r="BFP1" s="3"/>
      <c r="BFQ1" s="3"/>
      <c r="BFR1" s="3"/>
      <c r="BFS1" s="3"/>
      <c r="BFT1" s="3"/>
      <c r="BFU1" s="3"/>
      <c r="BFV1" s="3"/>
      <c r="BFW1" s="3"/>
      <c r="BFX1" s="3"/>
      <c r="BFY1" s="3"/>
      <c r="BFZ1" s="3"/>
      <c r="BGA1" s="3"/>
      <c r="BGB1" s="3"/>
      <c r="BGC1" s="3"/>
      <c r="BGD1" s="3"/>
      <c r="BGE1" s="3"/>
      <c r="BGF1" s="3"/>
      <c r="BGG1" s="3"/>
      <c r="BGH1" s="3"/>
      <c r="BGI1" s="3"/>
      <c r="BGJ1" s="3"/>
      <c r="BGK1" s="3"/>
      <c r="BGL1" s="3"/>
      <c r="BGM1" s="3"/>
      <c r="BGN1" s="3"/>
      <c r="BGO1" s="3"/>
      <c r="BGP1" s="3"/>
      <c r="BGQ1" s="3"/>
      <c r="BGR1" s="3"/>
      <c r="BGS1" s="3"/>
      <c r="BGT1" s="3"/>
      <c r="BGU1" s="3"/>
      <c r="BGV1" s="3"/>
      <c r="BGW1" s="3"/>
      <c r="BGX1" s="3"/>
      <c r="BGY1" s="3"/>
      <c r="BGZ1" s="3"/>
      <c r="BHA1" s="3"/>
      <c r="BHB1" s="3"/>
      <c r="BHC1" s="3"/>
      <c r="BHD1" s="3"/>
      <c r="BHE1" s="3"/>
      <c r="BHF1" s="3"/>
      <c r="BHG1" s="3"/>
      <c r="BHH1" s="3"/>
      <c r="BHI1" s="3"/>
      <c r="BHJ1" s="3"/>
      <c r="BHK1" s="3"/>
      <c r="BHL1" s="3"/>
      <c r="BHM1" s="3"/>
      <c r="BHN1" s="3"/>
      <c r="BHO1" s="3"/>
      <c r="BHP1" s="3"/>
      <c r="BHQ1" s="3"/>
      <c r="BHR1" s="3"/>
      <c r="BHS1" s="3"/>
      <c r="BHT1" s="3"/>
      <c r="BHU1" s="3"/>
      <c r="BHV1" s="3"/>
      <c r="BHW1" s="3"/>
      <c r="BHX1" s="3"/>
      <c r="BHY1" s="3"/>
      <c r="BHZ1" s="3"/>
      <c r="BIA1" s="3"/>
      <c r="BIB1" s="3"/>
      <c r="BIC1" s="3"/>
      <c r="BID1" s="3"/>
      <c r="BIE1" s="3"/>
      <c r="BIF1" s="3"/>
      <c r="BIG1" s="3"/>
      <c r="BIH1" s="3"/>
      <c r="BII1" s="3"/>
      <c r="BIJ1" s="3"/>
      <c r="BIK1" s="3"/>
      <c r="BIL1" s="3"/>
      <c r="BIM1" s="3"/>
      <c r="BIN1" s="3"/>
      <c r="BIO1" s="3"/>
      <c r="BIP1" s="3"/>
      <c r="BIQ1" s="3"/>
      <c r="BIR1" s="3"/>
      <c r="BIS1" s="3"/>
      <c r="BIT1" s="3"/>
      <c r="BIU1" s="3"/>
      <c r="BIV1" s="3"/>
      <c r="BIW1" s="3"/>
      <c r="BIX1" s="3"/>
      <c r="BIY1" s="3"/>
      <c r="BIZ1" s="3"/>
      <c r="BJA1" s="3"/>
      <c r="BJB1" s="3"/>
      <c r="BJC1" s="3"/>
      <c r="BJD1" s="3"/>
      <c r="BJE1" s="3"/>
      <c r="BJF1" s="3"/>
      <c r="BJG1" s="3"/>
      <c r="BJH1" s="3"/>
      <c r="BJI1" s="3"/>
      <c r="BJJ1" s="3"/>
      <c r="BJK1" s="3"/>
      <c r="BJL1" s="3"/>
      <c r="BJM1" s="3"/>
      <c r="BJN1" s="3"/>
      <c r="BJO1" s="3"/>
      <c r="BJP1" s="3"/>
      <c r="BJQ1" s="3"/>
      <c r="BJR1" s="3"/>
      <c r="BJS1" s="3"/>
      <c r="BJT1" s="3"/>
      <c r="BJU1" s="3"/>
      <c r="BJV1" s="3"/>
      <c r="BJW1" s="3"/>
      <c r="BJX1" s="3"/>
      <c r="BJY1" s="3"/>
      <c r="BJZ1" s="3"/>
      <c r="BKA1" s="3"/>
      <c r="BKB1" s="3"/>
      <c r="BKC1" s="3"/>
      <c r="BKD1" s="3"/>
      <c r="BKE1" s="3"/>
      <c r="BKF1" s="3"/>
      <c r="BKG1" s="3"/>
      <c r="BKH1" s="3"/>
      <c r="BKI1" s="3"/>
      <c r="BKJ1" s="3"/>
      <c r="BKK1" s="3"/>
      <c r="BKL1" s="3"/>
      <c r="BKM1" s="3"/>
      <c r="BKN1" s="3"/>
      <c r="BKO1" s="3"/>
      <c r="BKP1" s="3"/>
      <c r="BKQ1" s="3"/>
      <c r="BKR1" s="3"/>
      <c r="BKS1" s="3"/>
      <c r="BKT1" s="3"/>
      <c r="BKU1" s="3"/>
      <c r="BKV1" s="3"/>
      <c r="BKW1" s="3"/>
      <c r="BKX1" s="3"/>
      <c r="BKY1" s="3"/>
      <c r="BKZ1" s="3"/>
      <c r="BLA1" s="3"/>
      <c r="BLB1" s="3"/>
      <c r="BLC1" s="3"/>
      <c r="BLD1" s="3"/>
      <c r="BLE1" s="3"/>
      <c r="BLF1" s="3"/>
      <c r="BLG1" s="3"/>
      <c r="BLH1" s="3"/>
      <c r="BLI1" s="3"/>
      <c r="BLJ1" s="3"/>
      <c r="BLK1" s="3"/>
      <c r="BLL1" s="3"/>
      <c r="BLM1" s="3"/>
      <c r="BLN1" s="3"/>
      <c r="BLO1" s="3"/>
      <c r="BLP1" s="3"/>
      <c r="BLQ1" s="3"/>
      <c r="BLR1" s="3"/>
      <c r="BLS1" s="3"/>
      <c r="BLT1" s="3"/>
      <c r="BLU1" s="3"/>
      <c r="BLV1" s="3"/>
      <c r="BLW1" s="3"/>
      <c r="BLX1" s="3"/>
      <c r="BLY1" s="3"/>
      <c r="BLZ1" s="3"/>
      <c r="BMA1" s="3"/>
      <c r="BMB1" s="3"/>
      <c r="BMC1" s="3"/>
      <c r="BMD1" s="3"/>
      <c r="BME1" s="3"/>
      <c r="BMF1" s="3"/>
      <c r="BMG1" s="3"/>
      <c r="BMH1" s="3"/>
      <c r="BMI1" s="3"/>
      <c r="BMJ1" s="3"/>
      <c r="BMK1" s="3"/>
      <c r="BML1" s="3"/>
      <c r="BMM1" s="3"/>
      <c r="BMN1" s="3"/>
      <c r="BMO1" s="3"/>
      <c r="BMP1" s="3"/>
      <c r="BMQ1" s="3"/>
      <c r="BMR1" s="3"/>
      <c r="BMS1" s="3"/>
      <c r="BMT1" s="3"/>
      <c r="BMU1" s="3"/>
      <c r="BMV1" s="3"/>
      <c r="BMW1" s="3"/>
      <c r="BMX1" s="3"/>
      <c r="BMY1" s="3"/>
      <c r="BMZ1" s="3"/>
      <c r="BNA1" s="3"/>
      <c r="BNB1" s="3"/>
      <c r="BNC1" s="3"/>
      <c r="BND1" s="3"/>
      <c r="BNE1" s="3"/>
      <c r="BNF1" s="3"/>
      <c r="BNG1" s="3"/>
      <c r="BNH1" s="3"/>
      <c r="BNI1" s="3"/>
      <c r="BNJ1" s="3"/>
      <c r="BNK1" s="3"/>
      <c r="BNL1" s="3"/>
      <c r="BNM1" s="3"/>
      <c r="BNN1" s="3"/>
      <c r="BNO1" s="3"/>
      <c r="BNP1" s="3"/>
      <c r="BNQ1" s="3"/>
      <c r="BNR1" s="3"/>
      <c r="BNS1" s="3"/>
      <c r="BNT1" s="3"/>
      <c r="BNU1" s="3"/>
      <c r="BNV1" s="3"/>
      <c r="BNW1" s="3"/>
      <c r="BNX1" s="3"/>
      <c r="BNY1" s="3"/>
      <c r="BNZ1" s="3"/>
      <c r="BOA1" s="3"/>
      <c r="BOB1" s="3"/>
      <c r="BOC1" s="3"/>
      <c r="BOD1" s="3"/>
      <c r="BOE1" s="3"/>
      <c r="BOF1" s="3"/>
      <c r="BOG1" s="3"/>
      <c r="BOH1" s="3"/>
      <c r="BOI1" s="3"/>
      <c r="BOJ1" s="3"/>
      <c r="BOK1" s="3"/>
      <c r="BOL1" s="3"/>
      <c r="BOM1" s="3"/>
      <c r="BON1" s="3"/>
      <c r="BOO1" s="3"/>
      <c r="BOP1" s="3"/>
      <c r="BOQ1" s="3"/>
      <c r="BOR1" s="3"/>
      <c r="BOS1" s="3"/>
      <c r="BOT1" s="3"/>
      <c r="BOU1" s="3"/>
      <c r="BOV1" s="3"/>
      <c r="BOW1" s="3"/>
      <c r="BOX1" s="3"/>
      <c r="BOY1" s="3"/>
      <c r="BOZ1" s="3"/>
      <c r="BPA1" s="3"/>
      <c r="BPB1" s="3"/>
      <c r="BPC1" s="3"/>
      <c r="BPD1" s="3"/>
      <c r="BPE1" s="3"/>
      <c r="BPF1" s="3"/>
      <c r="BPG1" s="3"/>
      <c r="BPH1" s="3"/>
      <c r="BPI1" s="3"/>
      <c r="BPJ1" s="3"/>
      <c r="BPK1" s="3"/>
      <c r="BPL1" s="3"/>
      <c r="BPM1" s="3"/>
      <c r="BPN1" s="3"/>
      <c r="BPO1" s="3"/>
      <c r="BPP1" s="3"/>
      <c r="BPQ1" s="3"/>
      <c r="BPR1" s="3"/>
      <c r="BPS1" s="3"/>
      <c r="BPT1" s="3"/>
      <c r="BPU1" s="3"/>
      <c r="BPV1" s="3"/>
      <c r="BPW1" s="3"/>
      <c r="BPX1" s="3"/>
      <c r="BPY1" s="3"/>
      <c r="BPZ1" s="3"/>
      <c r="BQA1" s="3"/>
      <c r="BQB1" s="3"/>
      <c r="BQC1" s="3"/>
      <c r="BQD1" s="3"/>
      <c r="BQE1" s="3"/>
      <c r="BQF1" s="3"/>
      <c r="BQG1" s="3"/>
      <c r="BQH1" s="3"/>
      <c r="BQI1" s="3"/>
      <c r="BQJ1" s="3"/>
      <c r="BQK1" s="3"/>
      <c r="BQL1" s="3"/>
      <c r="BQM1" s="3"/>
      <c r="BQN1" s="3"/>
      <c r="BQO1" s="3"/>
      <c r="BQP1" s="3"/>
      <c r="BQQ1" s="3"/>
      <c r="BQR1" s="3"/>
      <c r="BQS1" s="3"/>
      <c r="BQT1" s="3"/>
      <c r="BQU1" s="3"/>
      <c r="BQV1" s="3"/>
      <c r="BQW1" s="3"/>
      <c r="BQX1" s="3"/>
      <c r="BQY1" s="3"/>
      <c r="BQZ1" s="3"/>
      <c r="BRA1" s="3"/>
      <c r="BRB1" s="3"/>
      <c r="BRC1" s="3"/>
      <c r="BRD1" s="3"/>
      <c r="BRE1" s="3"/>
      <c r="BRF1" s="3"/>
      <c r="BRG1" s="3"/>
      <c r="BRH1" s="3"/>
      <c r="BRI1" s="3"/>
      <c r="BRJ1" s="3"/>
      <c r="BRK1" s="3"/>
      <c r="BRL1" s="3"/>
      <c r="BRM1" s="3"/>
      <c r="BRN1" s="3"/>
      <c r="BRO1" s="3"/>
      <c r="BRP1" s="3"/>
      <c r="BRQ1" s="3"/>
      <c r="BRR1" s="3"/>
      <c r="BRS1" s="3"/>
      <c r="BRT1" s="3"/>
      <c r="BRU1" s="3"/>
      <c r="BRV1" s="3"/>
      <c r="BRW1" s="3"/>
      <c r="BRX1" s="3"/>
      <c r="BRY1" s="3"/>
      <c r="BRZ1" s="3"/>
      <c r="BSA1" s="3"/>
      <c r="BSB1" s="3"/>
      <c r="BSC1" s="3"/>
      <c r="BSD1" s="3"/>
      <c r="BSE1" s="3"/>
      <c r="BSF1" s="3"/>
      <c r="BSG1" s="3"/>
      <c r="BSH1" s="3"/>
      <c r="BSI1" s="3"/>
      <c r="BSJ1" s="3"/>
      <c r="BSK1" s="3"/>
      <c r="BSL1" s="3"/>
      <c r="BSM1" s="3"/>
      <c r="BSN1" s="3"/>
      <c r="BSO1" s="3"/>
      <c r="BSP1" s="3"/>
      <c r="BSQ1" s="3"/>
      <c r="BSR1" s="3"/>
      <c r="BSS1" s="3"/>
      <c r="BST1" s="3"/>
      <c r="BSU1" s="3"/>
      <c r="BSV1" s="3"/>
      <c r="BSW1" s="3"/>
      <c r="BSX1" s="3"/>
      <c r="BSY1" s="3"/>
      <c r="BSZ1" s="3"/>
      <c r="BTA1" s="3"/>
      <c r="BTB1" s="3"/>
      <c r="BTC1" s="3"/>
      <c r="BTD1" s="3"/>
      <c r="BTE1" s="3"/>
      <c r="BTF1" s="3"/>
      <c r="BTG1" s="3"/>
      <c r="BTH1" s="3"/>
      <c r="BTI1" s="3"/>
      <c r="BTJ1" s="3"/>
      <c r="BTK1" s="3"/>
      <c r="BTL1" s="3"/>
      <c r="BTM1" s="3"/>
      <c r="BTN1" s="3"/>
      <c r="BTO1" s="3"/>
      <c r="BTP1" s="3"/>
      <c r="BTQ1" s="3"/>
      <c r="BTR1" s="3"/>
      <c r="BTS1" s="3"/>
      <c r="BTT1" s="3"/>
      <c r="BTU1" s="3"/>
      <c r="BTV1" s="3"/>
      <c r="BTW1" s="3"/>
      <c r="BTX1" s="3"/>
      <c r="BTY1" s="3"/>
      <c r="BTZ1" s="3"/>
      <c r="BUA1" s="3"/>
      <c r="BUB1" s="3"/>
      <c r="BUC1" s="3"/>
      <c r="BUD1" s="3"/>
      <c r="BUE1" s="3"/>
      <c r="BUF1" s="3"/>
      <c r="BUG1" s="3"/>
      <c r="BUH1" s="3"/>
      <c r="BUI1" s="3"/>
      <c r="BUJ1" s="3"/>
      <c r="BUK1" s="3"/>
      <c r="BUL1" s="3"/>
      <c r="BUM1" s="3"/>
      <c r="BUN1" s="3"/>
      <c r="BUO1" s="3"/>
      <c r="BUP1" s="3"/>
      <c r="BUQ1" s="3"/>
      <c r="BUR1" s="3"/>
      <c r="BUS1" s="3"/>
      <c r="BUT1" s="3"/>
      <c r="BUU1" s="3"/>
      <c r="BUV1" s="3"/>
      <c r="BUW1" s="3"/>
      <c r="BUX1" s="3"/>
      <c r="BUY1" s="3"/>
      <c r="BUZ1" s="3"/>
      <c r="BVA1" s="3"/>
      <c r="BVB1" s="3"/>
      <c r="BVC1" s="3"/>
      <c r="BVD1" s="3"/>
      <c r="BVE1" s="3"/>
      <c r="BVF1" s="3"/>
      <c r="BVG1" s="3"/>
      <c r="BVH1" s="3"/>
      <c r="BVI1" s="3"/>
      <c r="BVJ1" s="3"/>
      <c r="BVK1" s="3"/>
      <c r="BVL1" s="3"/>
      <c r="BVM1" s="3"/>
      <c r="BVN1" s="3"/>
      <c r="BVO1" s="3"/>
      <c r="BVP1" s="3"/>
      <c r="BVQ1" s="3"/>
      <c r="BVR1" s="3"/>
      <c r="BVS1" s="3"/>
      <c r="BVT1" s="3"/>
      <c r="BVU1" s="3"/>
      <c r="BVV1" s="3"/>
      <c r="BVW1" s="3"/>
      <c r="BVX1" s="3"/>
      <c r="BVY1" s="3"/>
      <c r="BVZ1" s="3"/>
      <c r="BWA1" s="3"/>
      <c r="BWB1" s="3"/>
      <c r="BWC1" s="3"/>
      <c r="BWD1" s="3"/>
      <c r="BWE1" s="3"/>
      <c r="BWF1" s="3"/>
      <c r="BWG1" s="3"/>
      <c r="BWH1" s="3"/>
      <c r="BWI1" s="3"/>
      <c r="BWJ1" s="3"/>
      <c r="BWK1" s="3"/>
      <c r="BWL1" s="3"/>
      <c r="BWM1" s="3"/>
      <c r="BWN1" s="3"/>
      <c r="BWO1" s="3"/>
      <c r="BWP1" s="3"/>
      <c r="BWQ1" s="3"/>
      <c r="BWR1" s="3"/>
      <c r="BWS1" s="3"/>
      <c r="BWT1" s="3"/>
      <c r="BWU1" s="3"/>
      <c r="BWV1" s="3"/>
      <c r="BWW1" s="3"/>
      <c r="BWX1" s="3"/>
      <c r="BWY1" s="3"/>
      <c r="BWZ1" s="3"/>
      <c r="BXA1" s="3"/>
      <c r="BXB1" s="3"/>
      <c r="BXC1" s="3"/>
      <c r="BXD1" s="3"/>
      <c r="BXE1" s="3"/>
      <c r="BXF1" s="3"/>
      <c r="BXG1" s="3"/>
      <c r="BXH1" s="3"/>
      <c r="BXI1" s="3"/>
      <c r="BXJ1" s="3"/>
      <c r="BXK1" s="3"/>
      <c r="BXL1" s="3"/>
      <c r="BXM1" s="3"/>
      <c r="BXN1" s="3"/>
      <c r="BXO1" s="3"/>
      <c r="BXP1" s="3"/>
      <c r="BXQ1" s="3"/>
      <c r="BXR1" s="3"/>
      <c r="BXS1" s="3"/>
      <c r="BXT1" s="3"/>
      <c r="BXU1" s="3"/>
      <c r="BXV1" s="3"/>
      <c r="BXW1" s="3"/>
      <c r="BXX1" s="3"/>
      <c r="BXY1" s="3"/>
      <c r="BXZ1" s="3"/>
      <c r="BYA1" s="3"/>
      <c r="BYB1" s="3"/>
      <c r="BYC1" s="3"/>
      <c r="BYD1" s="3"/>
      <c r="BYE1" s="3"/>
      <c r="BYF1" s="3"/>
      <c r="BYG1" s="3"/>
      <c r="BYH1" s="3"/>
      <c r="BYI1" s="3"/>
      <c r="BYJ1" s="3"/>
      <c r="BYK1" s="3"/>
      <c r="BYL1" s="3"/>
      <c r="BYM1" s="3"/>
      <c r="BYN1" s="3"/>
      <c r="BYO1" s="3"/>
      <c r="BYP1" s="3"/>
      <c r="BYQ1" s="3"/>
      <c r="BYR1" s="3"/>
      <c r="BYS1" s="3"/>
      <c r="BYT1" s="3"/>
      <c r="BYU1" s="3"/>
      <c r="BYV1" s="3"/>
      <c r="BYW1" s="3"/>
      <c r="BYX1" s="3"/>
      <c r="BYY1" s="3"/>
      <c r="BYZ1" s="3"/>
      <c r="BZA1" s="3"/>
      <c r="BZB1" s="3"/>
      <c r="BZC1" s="3"/>
      <c r="BZD1" s="3"/>
      <c r="BZE1" s="3"/>
      <c r="BZF1" s="3"/>
      <c r="BZG1" s="3"/>
      <c r="BZH1" s="3"/>
      <c r="BZI1" s="3"/>
      <c r="BZJ1" s="3"/>
      <c r="BZK1" s="3"/>
      <c r="BZL1" s="3"/>
      <c r="BZM1" s="3"/>
      <c r="BZN1" s="3"/>
      <c r="BZO1" s="3"/>
      <c r="BZP1" s="3"/>
      <c r="BZQ1" s="3"/>
      <c r="BZR1" s="3"/>
      <c r="BZS1" s="3"/>
      <c r="BZT1" s="3"/>
      <c r="BZU1" s="3"/>
      <c r="BZV1" s="3"/>
      <c r="BZW1" s="3"/>
      <c r="BZX1" s="3"/>
      <c r="BZY1" s="3"/>
      <c r="BZZ1" s="3"/>
      <c r="CAA1" s="3"/>
      <c r="CAB1" s="3"/>
      <c r="CAC1" s="3"/>
      <c r="CAD1" s="3"/>
      <c r="CAE1" s="3"/>
      <c r="CAF1" s="3"/>
      <c r="CAG1" s="3"/>
      <c r="CAH1" s="3"/>
      <c r="CAI1" s="3"/>
      <c r="CAJ1" s="3"/>
      <c r="CAK1" s="3"/>
      <c r="CAL1" s="3"/>
      <c r="CAM1" s="3"/>
      <c r="CAN1" s="3"/>
      <c r="CAO1" s="3"/>
      <c r="CAP1" s="3"/>
      <c r="CAQ1" s="3"/>
      <c r="CAR1" s="3"/>
      <c r="CAS1" s="3"/>
      <c r="CAT1" s="3"/>
      <c r="CAU1" s="3"/>
      <c r="CAV1" s="3"/>
      <c r="CAW1" s="3"/>
      <c r="CAX1" s="3"/>
      <c r="CAY1" s="3"/>
      <c r="CAZ1" s="3"/>
      <c r="CBA1" s="3"/>
      <c r="CBB1" s="3"/>
      <c r="CBC1" s="3"/>
      <c r="CBD1" s="3"/>
      <c r="CBE1" s="3"/>
      <c r="CBF1" s="3"/>
      <c r="CBG1" s="3"/>
      <c r="CBH1" s="3"/>
      <c r="CBI1" s="3"/>
      <c r="CBJ1" s="3"/>
      <c r="CBK1" s="3"/>
      <c r="CBL1" s="3"/>
      <c r="CBM1" s="3"/>
      <c r="CBN1" s="3"/>
      <c r="CBO1" s="3"/>
      <c r="CBP1" s="3"/>
      <c r="CBQ1" s="3"/>
      <c r="CBR1" s="3"/>
      <c r="CBS1" s="3"/>
      <c r="CBT1" s="3"/>
      <c r="CBU1" s="3"/>
      <c r="CBV1" s="3"/>
      <c r="CBW1" s="3"/>
      <c r="CBX1" s="3"/>
      <c r="CBY1" s="3"/>
      <c r="CBZ1" s="3"/>
      <c r="CCA1" s="3"/>
      <c r="CCB1" s="3"/>
      <c r="CCC1" s="3"/>
      <c r="CCD1" s="3"/>
      <c r="CCE1" s="3"/>
      <c r="CCF1" s="3"/>
      <c r="CCG1" s="3"/>
      <c r="CCH1" s="3"/>
      <c r="CCI1" s="3"/>
      <c r="CCJ1" s="3"/>
      <c r="CCK1" s="3"/>
      <c r="CCL1" s="3"/>
      <c r="CCM1" s="3"/>
      <c r="CCN1" s="3"/>
      <c r="CCO1" s="3"/>
      <c r="CCP1" s="3"/>
      <c r="CCQ1" s="3"/>
      <c r="CCR1" s="3"/>
      <c r="CCS1" s="3"/>
      <c r="CCT1" s="3"/>
      <c r="CCU1" s="3"/>
      <c r="CCV1" s="3"/>
      <c r="CCW1" s="3"/>
      <c r="CCX1" s="3"/>
      <c r="CCY1" s="3"/>
      <c r="CCZ1" s="3"/>
      <c r="CDA1" s="3"/>
      <c r="CDB1" s="3"/>
      <c r="CDC1" s="3"/>
      <c r="CDD1" s="3"/>
      <c r="CDE1" s="3"/>
      <c r="CDF1" s="3"/>
      <c r="CDG1" s="3"/>
      <c r="CDH1" s="3"/>
      <c r="CDI1" s="3"/>
      <c r="CDJ1" s="3"/>
      <c r="CDK1" s="3"/>
      <c r="CDL1" s="3"/>
      <c r="CDM1" s="3"/>
      <c r="CDN1" s="3"/>
      <c r="CDO1" s="3"/>
      <c r="CDP1" s="3"/>
      <c r="CDQ1" s="3"/>
      <c r="CDR1" s="3"/>
      <c r="CDS1" s="3"/>
      <c r="CDT1" s="3"/>
      <c r="CDU1" s="3"/>
      <c r="CDV1" s="3"/>
      <c r="CDW1" s="3"/>
      <c r="CDX1" s="3"/>
      <c r="CDY1" s="3"/>
      <c r="CDZ1" s="3"/>
      <c r="CEA1" s="3"/>
      <c r="CEB1" s="3"/>
      <c r="CEC1" s="3"/>
      <c r="CED1" s="3"/>
      <c r="CEE1" s="3"/>
      <c r="CEF1" s="3"/>
      <c r="CEG1" s="3"/>
      <c r="CEH1" s="3"/>
      <c r="CEI1" s="3"/>
      <c r="CEJ1" s="3"/>
      <c r="CEK1" s="3"/>
      <c r="CEL1" s="3"/>
      <c r="CEM1" s="3"/>
      <c r="CEN1" s="3"/>
      <c r="CEO1" s="3"/>
      <c r="CEP1" s="3"/>
      <c r="CEQ1" s="3"/>
      <c r="CER1" s="3"/>
      <c r="CES1" s="3"/>
      <c r="CET1" s="3"/>
      <c r="CEU1" s="3"/>
      <c r="CEV1" s="3"/>
      <c r="CEW1" s="3"/>
      <c r="CEX1" s="3"/>
      <c r="CEY1" s="3"/>
      <c r="CEZ1" s="3"/>
      <c r="CFA1" s="3"/>
      <c r="CFB1" s="3"/>
      <c r="CFC1" s="3"/>
      <c r="CFD1" s="3"/>
      <c r="CFE1" s="3"/>
      <c r="CFF1" s="3"/>
      <c r="CFG1" s="3"/>
      <c r="CFH1" s="3"/>
      <c r="CFI1" s="3"/>
      <c r="CFJ1" s="3"/>
      <c r="CFK1" s="3"/>
      <c r="CFL1" s="3"/>
      <c r="CFM1" s="3"/>
      <c r="CFN1" s="3"/>
      <c r="CFO1" s="3"/>
      <c r="CFP1" s="3"/>
      <c r="CFQ1" s="3"/>
      <c r="CFR1" s="3"/>
      <c r="CFS1" s="3"/>
      <c r="CFT1" s="3"/>
      <c r="CFU1" s="3"/>
      <c r="CFV1" s="3"/>
      <c r="CFW1" s="3"/>
      <c r="CFX1" s="3"/>
      <c r="CFY1" s="3"/>
      <c r="CFZ1" s="3"/>
      <c r="CGA1" s="3"/>
      <c r="CGB1" s="3"/>
      <c r="CGC1" s="3"/>
      <c r="CGD1" s="3"/>
      <c r="CGE1" s="3"/>
      <c r="CGF1" s="3"/>
      <c r="CGG1" s="3"/>
      <c r="CGH1" s="3"/>
      <c r="CGI1" s="3"/>
      <c r="CGJ1" s="3"/>
      <c r="CGK1" s="3"/>
      <c r="CGL1" s="3"/>
      <c r="CGM1" s="3"/>
      <c r="CGN1" s="3"/>
      <c r="CGO1" s="3"/>
      <c r="CGP1" s="3"/>
      <c r="CGQ1" s="3"/>
      <c r="CGR1" s="3"/>
      <c r="CGS1" s="3"/>
      <c r="CGT1" s="3"/>
      <c r="CGU1" s="3"/>
      <c r="CGV1" s="3"/>
      <c r="CGW1" s="3"/>
      <c r="CGX1" s="3"/>
      <c r="CGY1" s="3"/>
      <c r="CGZ1" s="3"/>
      <c r="CHA1" s="3"/>
      <c r="CHB1" s="3"/>
      <c r="CHC1" s="3"/>
      <c r="CHD1" s="3"/>
      <c r="CHE1" s="3"/>
      <c r="CHF1" s="3"/>
      <c r="CHG1" s="3"/>
      <c r="CHH1" s="3"/>
      <c r="CHI1" s="3"/>
      <c r="CHJ1" s="3"/>
      <c r="CHK1" s="3"/>
      <c r="CHL1" s="3"/>
      <c r="CHM1" s="3"/>
      <c r="CHN1" s="3"/>
      <c r="CHO1" s="3"/>
      <c r="CHP1" s="3"/>
      <c r="CHQ1" s="3"/>
      <c r="CHR1" s="3"/>
      <c r="CHS1" s="3"/>
      <c r="CHT1" s="3"/>
      <c r="CHU1" s="3"/>
      <c r="CHV1" s="3"/>
      <c r="CHW1" s="3"/>
      <c r="CHX1" s="3"/>
      <c r="CHY1" s="3"/>
      <c r="CHZ1" s="3"/>
      <c r="CIA1" s="3"/>
      <c r="CIB1" s="3"/>
      <c r="CIC1" s="3"/>
      <c r="CID1" s="3"/>
      <c r="CIE1" s="3"/>
      <c r="CIF1" s="3"/>
      <c r="CIG1" s="3"/>
      <c r="CIH1" s="3"/>
      <c r="CII1" s="3"/>
      <c r="CIJ1" s="3"/>
      <c r="CIK1" s="3"/>
      <c r="CIL1" s="3"/>
      <c r="CIM1" s="3"/>
      <c r="CIN1" s="3"/>
      <c r="CIO1" s="3"/>
      <c r="CIP1" s="3"/>
      <c r="CIQ1" s="3"/>
      <c r="CIR1" s="3"/>
      <c r="CIS1" s="3"/>
      <c r="CIT1" s="3"/>
      <c r="CIU1" s="3"/>
      <c r="CIV1" s="3"/>
      <c r="CIW1" s="3"/>
      <c r="CIX1" s="3"/>
      <c r="CIY1" s="3"/>
      <c r="CIZ1" s="3"/>
      <c r="CJA1" s="3"/>
      <c r="CJB1" s="3"/>
      <c r="CJC1" s="3"/>
      <c r="CJD1" s="3"/>
      <c r="CJE1" s="3"/>
      <c r="CJF1" s="3"/>
      <c r="CJG1" s="3"/>
      <c r="CJH1" s="3"/>
      <c r="CJI1" s="3"/>
      <c r="CJJ1" s="3"/>
      <c r="CJK1" s="3"/>
      <c r="CJL1" s="3"/>
      <c r="CJM1" s="3"/>
      <c r="CJN1" s="3"/>
      <c r="CJO1" s="3"/>
      <c r="CJP1" s="3"/>
      <c r="CJQ1" s="3"/>
      <c r="CJR1" s="3"/>
      <c r="CJS1" s="3"/>
      <c r="CJT1" s="3"/>
      <c r="CJU1" s="3"/>
      <c r="CJV1" s="3"/>
      <c r="CJW1" s="3"/>
      <c r="CJX1" s="3"/>
      <c r="CJY1" s="3"/>
      <c r="CJZ1" s="3"/>
      <c r="CKA1" s="3"/>
      <c r="CKB1" s="3"/>
      <c r="CKC1" s="3"/>
      <c r="CKD1" s="3"/>
      <c r="CKE1" s="3"/>
      <c r="CKF1" s="3"/>
      <c r="CKG1" s="3"/>
      <c r="CKH1" s="3"/>
      <c r="CKI1" s="3"/>
      <c r="CKJ1" s="3"/>
      <c r="CKK1" s="3"/>
      <c r="CKL1" s="3"/>
      <c r="CKM1" s="3"/>
      <c r="CKN1" s="3"/>
      <c r="CKO1" s="3"/>
      <c r="CKP1" s="3"/>
      <c r="CKQ1" s="3"/>
      <c r="CKR1" s="3"/>
      <c r="CKS1" s="3"/>
      <c r="CKT1" s="3"/>
      <c r="CKU1" s="3"/>
      <c r="CKV1" s="3"/>
      <c r="CKW1" s="3"/>
      <c r="CKX1" s="3"/>
      <c r="CKY1" s="3"/>
      <c r="CKZ1" s="3"/>
      <c r="CLA1" s="3"/>
      <c r="CLB1" s="3"/>
      <c r="CLC1" s="3"/>
      <c r="CLD1" s="3"/>
      <c r="CLE1" s="3"/>
      <c r="CLF1" s="3"/>
      <c r="CLG1" s="3"/>
      <c r="CLH1" s="3"/>
      <c r="CLI1" s="3"/>
      <c r="CLJ1" s="3"/>
      <c r="CLK1" s="3"/>
      <c r="CLL1" s="3"/>
      <c r="CLM1" s="3"/>
      <c r="CLN1" s="3"/>
      <c r="CLO1" s="3"/>
      <c r="CLP1" s="3"/>
      <c r="CLQ1" s="3"/>
      <c r="CLR1" s="3"/>
      <c r="CLS1" s="3"/>
      <c r="CLT1" s="3"/>
      <c r="CLU1" s="3"/>
      <c r="CLV1" s="3"/>
      <c r="CLW1" s="3"/>
      <c r="CLX1" s="3"/>
      <c r="CLY1" s="3"/>
      <c r="CLZ1" s="3"/>
      <c r="CMA1" s="3"/>
      <c r="CMB1" s="3"/>
      <c r="CMC1" s="3"/>
      <c r="CMD1" s="3"/>
      <c r="CME1" s="3"/>
      <c r="CMF1" s="3"/>
      <c r="CMG1" s="3"/>
      <c r="CMH1" s="3"/>
      <c r="CMI1" s="3"/>
      <c r="CMJ1" s="3"/>
      <c r="CMK1" s="3"/>
      <c r="CML1" s="3"/>
      <c r="CMM1" s="3"/>
      <c r="CMN1" s="3"/>
      <c r="CMO1" s="3"/>
      <c r="CMP1" s="3"/>
      <c r="CMQ1" s="3"/>
      <c r="CMR1" s="3"/>
      <c r="CMS1" s="3"/>
      <c r="CMT1" s="3"/>
      <c r="CMU1" s="3"/>
      <c r="CMV1" s="3"/>
      <c r="CMW1" s="3"/>
      <c r="CMX1" s="3"/>
      <c r="CMY1" s="3"/>
      <c r="CMZ1" s="3"/>
      <c r="CNA1" s="3"/>
      <c r="CNB1" s="3"/>
      <c r="CNC1" s="3"/>
      <c r="CND1" s="3"/>
      <c r="CNE1" s="3"/>
      <c r="CNF1" s="3"/>
      <c r="CNG1" s="3"/>
      <c r="CNH1" s="3"/>
      <c r="CNI1" s="3"/>
      <c r="CNJ1" s="3"/>
      <c r="CNK1" s="3"/>
      <c r="CNL1" s="3"/>
      <c r="CNM1" s="3"/>
      <c r="CNN1" s="3"/>
      <c r="CNO1" s="3"/>
      <c r="CNP1" s="3"/>
      <c r="CNQ1" s="3"/>
      <c r="CNR1" s="3"/>
      <c r="CNS1" s="3"/>
      <c r="CNT1" s="3"/>
      <c r="CNU1" s="3"/>
      <c r="CNV1" s="3"/>
      <c r="CNW1" s="3"/>
      <c r="CNX1" s="3"/>
      <c r="CNY1" s="3"/>
      <c r="CNZ1" s="3"/>
      <c r="COA1" s="3"/>
      <c r="COB1" s="3"/>
      <c r="COC1" s="3"/>
      <c r="COD1" s="3"/>
      <c r="COE1" s="3"/>
      <c r="COF1" s="3"/>
      <c r="COG1" s="3"/>
      <c r="COH1" s="3"/>
      <c r="COI1" s="3"/>
      <c r="COJ1" s="3"/>
      <c r="COK1" s="3"/>
      <c r="COL1" s="3"/>
      <c r="COM1" s="3"/>
      <c r="CON1" s="3"/>
      <c r="COO1" s="3"/>
      <c r="COP1" s="3"/>
      <c r="COQ1" s="3"/>
      <c r="COR1" s="3"/>
      <c r="COS1" s="3"/>
      <c r="COT1" s="3"/>
      <c r="COU1" s="3"/>
      <c r="COV1" s="3"/>
      <c r="COW1" s="3"/>
      <c r="COX1" s="3"/>
      <c r="COY1" s="3"/>
      <c r="COZ1" s="3"/>
      <c r="CPA1" s="3"/>
      <c r="CPB1" s="3"/>
      <c r="CPC1" s="3"/>
      <c r="CPD1" s="3"/>
      <c r="CPE1" s="3"/>
      <c r="CPF1" s="3"/>
      <c r="CPG1" s="3"/>
      <c r="CPH1" s="3"/>
      <c r="CPI1" s="3"/>
      <c r="CPJ1" s="3"/>
      <c r="CPK1" s="3"/>
      <c r="CPL1" s="3"/>
      <c r="CPM1" s="3"/>
      <c r="CPN1" s="3"/>
      <c r="CPO1" s="3"/>
      <c r="CPP1" s="3"/>
      <c r="CPQ1" s="3"/>
      <c r="CPR1" s="3"/>
      <c r="CPS1" s="3"/>
      <c r="CPT1" s="3"/>
      <c r="CPU1" s="3"/>
      <c r="CPV1" s="3"/>
      <c r="CPW1" s="3"/>
      <c r="CPX1" s="3"/>
      <c r="CPY1" s="3"/>
      <c r="CPZ1" s="3"/>
      <c r="CQA1" s="3"/>
      <c r="CQB1" s="3"/>
      <c r="CQC1" s="3"/>
      <c r="CQD1" s="3"/>
      <c r="CQE1" s="3"/>
      <c r="CQF1" s="3"/>
      <c r="CQG1" s="3"/>
      <c r="CQH1" s="3"/>
      <c r="CQI1" s="3"/>
      <c r="CQJ1" s="3"/>
      <c r="CQK1" s="3"/>
      <c r="CQL1" s="3"/>
      <c r="CQM1" s="3"/>
      <c r="CQN1" s="3"/>
      <c r="CQO1" s="3"/>
      <c r="CQP1" s="3"/>
      <c r="CQQ1" s="3"/>
      <c r="CQR1" s="3"/>
      <c r="CQS1" s="3"/>
      <c r="CQT1" s="3"/>
      <c r="CQU1" s="3"/>
      <c r="CQV1" s="3"/>
      <c r="CQW1" s="3"/>
      <c r="CQX1" s="3"/>
      <c r="CQY1" s="3"/>
      <c r="CQZ1" s="3"/>
      <c r="CRA1" s="3"/>
      <c r="CRB1" s="3"/>
      <c r="CRC1" s="3"/>
      <c r="CRD1" s="3"/>
      <c r="CRE1" s="3"/>
      <c r="CRF1" s="3"/>
      <c r="CRG1" s="3"/>
      <c r="CRH1" s="3"/>
      <c r="CRI1" s="3"/>
      <c r="CRJ1" s="3"/>
      <c r="CRK1" s="3"/>
      <c r="CRL1" s="3"/>
      <c r="CRM1" s="3"/>
      <c r="CRN1" s="3"/>
      <c r="CRO1" s="3"/>
      <c r="CRP1" s="3"/>
      <c r="CRQ1" s="3"/>
      <c r="CRR1" s="3"/>
      <c r="CRS1" s="3"/>
      <c r="CRT1" s="3"/>
      <c r="CRU1" s="3"/>
      <c r="CRV1" s="3"/>
      <c r="CRW1" s="3"/>
      <c r="CRX1" s="3"/>
      <c r="CRY1" s="3"/>
      <c r="CRZ1" s="3"/>
      <c r="CSA1" s="3"/>
      <c r="CSB1" s="3"/>
      <c r="CSC1" s="3"/>
      <c r="CSD1" s="3"/>
      <c r="CSE1" s="3"/>
      <c r="CSF1" s="3"/>
      <c r="CSG1" s="3"/>
      <c r="CSH1" s="3"/>
      <c r="CSI1" s="3"/>
      <c r="CSJ1" s="3"/>
      <c r="CSK1" s="3"/>
      <c r="CSL1" s="3"/>
      <c r="CSM1" s="3"/>
      <c r="CSN1" s="3"/>
      <c r="CSO1" s="3"/>
      <c r="CSP1" s="3"/>
      <c r="CSQ1" s="3"/>
      <c r="CSR1" s="3"/>
      <c r="CSS1" s="3"/>
      <c r="CST1" s="3"/>
      <c r="CSU1" s="3"/>
      <c r="CSV1" s="3"/>
      <c r="CSW1" s="3"/>
      <c r="CSX1" s="3"/>
      <c r="CSY1" s="3"/>
      <c r="CSZ1" s="3"/>
      <c r="CTA1" s="3"/>
      <c r="CTB1" s="3"/>
      <c r="CTC1" s="3"/>
      <c r="CTD1" s="3"/>
      <c r="CTE1" s="3"/>
      <c r="CTF1" s="3"/>
      <c r="CTG1" s="3"/>
      <c r="CTH1" s="3"/>
      <c r="CTI1" s="3"/>
      <c r="CTJ1" s="3"/>
      <c r="CTK1" s="3"/>
      <c r="CTL1" s="3"/>
      <c r="CTM1" s="3"/>
      <c r="CTN1" s="3"/>
      <c r="CTO1" s="3"/>
      <c r="CTP1" s="3"/>
      <c r="CTQ1" s="3"/>
      <c r="CTR1" s="3"/>
      <c r="CTS1" s="3"/>
      <c r="CTT1" s="3"/>
      <c r="CTU1" s="3"/>
      <c r="CTV1" s="3"/>
      <c r="CTW1" s="3"/>
      <c r="CTX1" s="3"/>
      <c r="CTY1" s="3"/>
      <c r="CTZ1" s="3"/>
      <c r="CUA1" s="3"/>
      <c r="CUB1" s="3"/>
      <c r="CUC1" s="3"/>
      <c r="CUD1" s="3"/>
      <c r="CUE1" s="3"/>
      <c r="CUF1" s="3"/>
      <c r="CUG1" s="3"/>
      <c r="CUH1" s="3"/>
      <c r="CUI1" s="3"/>
      <c r="CUJ1" s="3"/>
      <c r="CUK1" s="3"/>
      <c r="CUL1" s="3"/>
      <c r="CUM1" s="3"/>
      <c r="CUN1" s="3"/>
      <c r="CUO1" s="3"/>
      <c r="CUP1" s="3"/>
      <c r="CUQ1" s="3"/>
      <c r="CUR1" s="3"/>
      <c r="CUS1" s="3"/>
      <c r="CUT1" s="3"/>
      <c r="CUU1" s="3"/>
      <c r="CUV1" s="3"/>
      <c r="CUW1" s="3"/>
      <c r="CUX1" s="3"/>
      <c r="CUY1" s="3"/>
      <c r="CUZ1" s="3"/>
      <c r="CVA1" s="3"/>
      <c r="CVB1" s="3"/>
      <c r="CVC1" s="3"/>
      <c r="CVD1" s="3"/>
      <c r="CVE1" s="3"/>
      <c r="CVF1" s="3"/>
      <c r="CVG1" s="3"/>
      <c r="CVH1" s="3"/>
      <c r="CVI1" s="3"/>
      <c r="CVJ1" s="3"/>
      <c r="CVK1" s="3"/>
      <c r="CVL1" s="3"/>
      <c r="CVM1" s="3"/>
      <c r="CVN1" s="3"/>
      <c r="CVO1" s="3"/>
      <c r="CVP1" s="3"/>
      <c r="CVQ1" s="3"/>
      <c r="CVR1" s="3"/>
      <c r="CVS1" s="3"/>
      <c r="CVT1" s="3"/>
      <c r="CVU1" s="3"/>
      <c r="CVV1" s="3"/>
      <c r="CVW1" s="3"/>
      <c r="CVX1" s="3"/>
      <c r="CVY1" s="3"/>
      <c r="CVZ1" s="3"/>
      <c r="CWA1" s="3"/>
      <c r="CWB1" s="3"/>
      <c r="CWC1" s="3"/>
      <c r="CWD1" s="3"/>
      <c r="CWE1" s="3"/>
      <c r="CWF1" s="3"/>
      <c r="CWG1" s="3"/>
      <c r="CWH1" s="3"/>
      <c r="CWI1" s="3"/>
      <c r="CWJ1" s="3"/>
      <c r="CWK1" s="3"/>
      <c r="CWL1" s="3"/>
      <c r="CWM1" s="3"/>
      <c r="CWN1" s="3"/>
      <c r="CWO1" s="3"/>
      <c r="CWP1" s="3"/>
      <c r="CWQ1" s="3"/>
      <c r="CWR1" s="3"/>
      <c r="CWS1" s="3"/>
      <c r="CWT1" s="3"/>
      <c r="CWU1" s="3"/>
      <c r="CWV1" s="3"/>
      <c r="CWW1" s="3"/>
      <c r="CWX1" s="3"/>
      <c r="CWY1" s="3"/>
      <c r="CWZ1" s="3"/>
      <c r="CXA1" s="3"/>
      <c r="CXB1" s="3"/>
      <c r="CXC1" s="3"/>
      <c r="CXD1" s="3"/>
      <c r="CXE1" s="3"/>
      <c r="CXF1" s="3"/>
      <c r="CXG1" s="3"/>
      <c r="CXH1" s="3"/>
      <c r="CXI1" s="3"/>
      <c r="CXJ1" s="3"/>
      <c r="CXK1" s="3"/>
      <c r="CXL1" s="3"/>
      <c r="CXM1" s="3"/>
      <c r="CXN1" s="3"/>
      <c r="CXO1" s="3"/>
      <c r="CXP1" s="3"/>
      <c r="CXQ1" s="3"/>
      <c r="CXR1" s="3"/>
      <c r="CXS1" s="3"/>
      <c r="CXT1" s="3"/>
      <c r="CXU1" s="3"/>
      <c r="CXV1" s="3"/>
      <c r="CXW1" s="3"/>
      <c r="CXX1" s="3"/>
      <c r="CXY1" s="3"/>
      <c r="CXZ1" s="3"/>
      <c r="CYA1" s="3"/>
      <c r="CYB1" s="3"/>
      <c r="CYC1" s="3"/>
      <c r="CYD1" s="3"/>
      <c r="CYE1" s="3"/>
      <c r="CYF1" s="3"/>
      <c r="CYG1" s="3"/>
      <c r="CYH1" s="3"/>
      <c r="CYI1" s="3"/>
      <c r="CYJ1" s="3"/>
      <c r="CYK1" s="3"/>
      <c r="CYL1" s="3"/>
      <c r="CYM1" s="3"/>
      <c r="CYN1" s="3"/>
      <c r="CYO1" s="3"/>
      <c r="CYP1" s="3"/>
      <c r="CYQ1" s="3"/>
      <c r="CYR1" s="3"/>
      <c r="CYS1" s="3"/>
      <c r="CYT1" s="3"/>
      <c r="CYU1" s="3"/>
      <c r="CYV1" s="3"/>
      <c r="CYW1" s="3"/>
      <c r="CYX1" s="3"/>
      <c r="CYY1" s="3"/>
      <c r="CYZ1" s="3"/>
      <c r="CZA1" s="3"/>
      <c r="CZB1" s="3"/>
      <c r="CZC1" s="3"/>
      <c r="CZD1" s="3"/>
      <c r="CZE1" s="3"/>
      <c r="CZF1" s="3"/>
      <c r="CZG1" s="3"/>
      <c r="CZH1" s="3"/>
      <c r="CZI1" s="3"/>
      <c r="CZJ1" s="3"/>
      <c r="CZK1" s="3"/>
      <c r="CZL1" s="3"/>
      <c r="CZM1" s="3"/>
      <c r="CZN1" s="3"/>
      <c r="CZO1" s="3"/>
      <c r="CZP1" s="3"/>
      <c r="CZQ1" s="3"/>
      <c r="CZR1" s="3"/>
      <c r="CZS1" s="3"/>
      <c r="CZT1" s="3"/>
      <c r="CZU1" s="3"/>
      <c r="CZV1" s="3"/>
      <c r="CZW1" s="3"/>
      <c r="CZX1" s="3"/>
      <c r="CZY1" s="3"/>
      <c r="CZZ1" s="3"/>
      <c r="DAA1" s="3"/>
      <c r="DAB1" s="3"/>
      <c r="DAC1" s="3"/>
      <c r="DAD1" s="3"/>
      <c r="DAE1" s="3"/>
      <c r="DAF1" s="3"/>
      <c r="DAG1" s="3"/>
      <c r="DAH1" s="3"/>
      <c r="DAI1" s="3"/>
      <c r="DAJ1" s="3"/>
      <c r="DAK1" s="3"/>
      <c r="DAL1" s="3"/>
      <c r="DAM1" s="3"/>
      <c r="DAN1" s="3"/>
      <c r="DAO1" s="3"/>
      <c r="DAP1" s="3"/>
      <c r="DAQ1" s="3"/>
      <c r="DAR1" s="3"/>
      <c r="DAS1" s="3"/>
      <c r="DAT1" s="3"/>
      <c r="DAU1" s="3"/>
      <c r="DAV1" s="3"/>
      <c r="DAW1" s="3"/>
      <c r="DAX1" s="3"/>
      <c r="DAY1" s="3"/>
      <c r="DAZ1" s="3"/>
      <c r="DBA1" s="3"/>
      <c r="DBB1" s="3"/>
      <c r="DBC1" s="3"/>
      <c r="DBD1" s="3"/>
      <c r="DBE1" s="3"/>
      <c r="DBF1" s="3"/>
      <c r="DBG1" s="3"/>
      <c r="DBH1" s="3"/>
      <c r="DBI1" s="3"/>
      <c r="DBJ1" s="3"/>
      <c r="DBK1" s="3"/>
      <c r="DBL1" s="3"/>
      <c r="DBM1" s="3"/>
      <c r="DBN1" s="3"/>
      <c r="DBO1" s="3"/>
      <c r="DBP1" s="3"/>
      <c r="DBQ1" s="3"/>
      <c r="DBR1" s="3"/>
      <c r="DBS1" s="3"/>
      <c r="DBT1" s="3"/>
      <c r="DBU1" s="3"/>
      <c r="DBV1" s="3"/>
      <c r="DBW1" s="3"/>
      <c r="DBX1" s="3"/>
      <c r="DBY1" s="3"/>
      <c r="DBZ1" s="3"/>
      <c r="DCA1" s="3"/>
      <c r="DCB1" s="3"/>
      <c r="DCC1" s="3"/>
      <c r="DCD1" s="3"/>
      <c r="DCE1" s="3"/>
      <c r="DCF1" s="3"/>
      <c r="DCG1" s="3"/>
      <c r="DCH1" s="3"/>
      <c r="DCI1" s="3"/>
      <c r="DCJ1" s="3"/>
      <c r="DCK1" s="3"/>
      <c r="DCL1" s="3"/>
      <c r="DCM1" s="3"/>
      <c r="DCN1" s="3"/>
      <c r="DCO1" s="3"/>
      <c r="DCP1" s="3"/>
      <c r="DCQ1" s="3"/>
      <c r="DCR1" s="3"/>
      <c r="DCS1" s="3"/>
      <c r="DCT1" s="3"/>
      <c r="DCU1" s="3"/>
      <c r="DCV1" s="3"/>
      <c r="DCW1" s="3"/>
      <c r="DCX1" s="3"/>
      <c r="DCY1" s="3"/>
      <c r="DCZ1" s="3"/>
      <c r="DDA1" s="3"/>
      <c r="DDB1" s="3"/>
      <c r="DDC1" s="3"/>
      <c r="DDD1" s="3"/>
      <c r="DDE1" s="3"/>
      <c r="DDF1" s="3"/>
      <c r="DDG1" s="3"/>
      <c r="DDH1" s="3"/>
      <c r="DDI1" s="3"/>
      <c r="DDJ1" s="3"/>
      <c r="DDK1" s="3"/>
      <c r="DDL1" s="3"/>
      <c r="DDM1" s="3"/>
      <c r="DDN1" s="3"/>
      <c r="DDO1" s="3"/>
      <c r="DDP1" s="3"/>
      <c r="DDQ1" s="3"/>
      <c r="DDR1" s="3"/>
      <c r="DDS1" s="3"/>
      <c r="DDT1" s="3"/>
      <c r="DDU1" s="3"/>
      <c r="DDV1" s="3"/>
      <c r="DDW1" s="3"/>
      <c r="DDX1" s="3"/>
      <c r="DDY1" s="3"/>
      <c r="DDZ1" s="3"/>
      <c r="DEA1" s="3"/>
      <c r="DEB1" s="3"/>
      <c r="DEC1" s="3"/>
      <c r="DED1" s="3"/>
      <c r="DEE1" s="3"/>
      <c r="DEF1" s="3"/>
      <c r="DEG1" s="3"/>
      <c r="DEH1" s="3"/>
      <c r="DEI1" s="3"/>
      <c r="DEJ1" s="3"/>
      <c r="DEK1" s="3"/>
      <c r="DEL1" s="3"/>
      <c r="DEM1" s="3"/>
      <c r="DEN1" s="3"/>
      <c r="DEO1" s="3"/>
      <c r="DEP1" s="3"/>
      <c r="DEQ1" s="3"/>
      <c r="DER1" s="3"/>
      <c r="DES1" s="3"/>
      <c r="DET1" s="3"/>
      <c r="DEU1" s="3"/>
      <c r="DEV1" s="3"/>
      <c r="DEW1" s="3"/>
      <c r="DEX1" s="3"/>
      <c r="DEY1" s="3"/>
      <c r="DEZ1" s="3"/>
      <c r="DFA1" s="3"/>
      <c r="DFB1" s="3"/>
      <c r="DFC1" s="3"/>
      <c r="DFD1" s="3"/>
      <c r="DFE1" s="3"/>
      <c r="DFF1" s="3"/>
      <c r="DFG1" s="3"/>
      <c r="DFH1" s="3"/>
      <c r="DFI1" s="3"/>
      <c r="DFJ1" s="3"/>
      <c r="DFK1" s="3"/>
      <c r="DFL1" s="3"/>
      <c r="DFM1" s="3"/>
      <c r="DFN1" s="3"/>
      <c r="DFO1" s="3"/>
      <c r="DFP1" s="3"/>
      <c r="DFQ1" s="3"/>
      <c r="DFR1" s="3"/>
      <c r="DFS1" s="3"/>
      <c r="DFT1" s="3"/>
      <c r="DFU1" s="3"/>
      <c r="DFV1" s="3"/>
      <c r="DFW1" s="3"/>
      <c r="DFX1" s="3"/>
      <c r="DFY1" s="3"/>
      <c r="DFZ1" s="3"/>
      <c r="DGA1" s="3"/>
      <c r="DGB1" s="3"/>
      <c r="DGC1" s="3"/>
      <c r="DGD1" s="3"/>
      <c r="DGE1" s="3"/>
      <c r="DGF1" s="3"/>
      <c r="DGG1" s="3"/>
      <c r="DGH1" s="3"/>
      <c r="DGI1" s="3"/>
      <c r="DGJ1" s="3"/>
      <c r="DGK1" s="3"/>
      <c r="DGL1" s="3"/>
      <c r="DGM1" s="3"/>
      <c r="DGN1" s="3"/>
      <c r="DGO1" s="3"/>
      <c r="DGP1" s="3"/>
      <c r="DGQ1" s="3"/>
      <c r="DGR1" s="3"/>
      <c r="DGS1" s="3"/>
      <c r="DGT1" s="3"/>
      <c r="DGU1" s="3"/>
      <c r="DGV1" s="3"/>
      <c r="DGW1" s="3"/>
      <c r="DGX1" s="3"/>
      <c r="DGY1" s="3"/>
      <c r="DGZ1" s="3"/>
      <c r="DHA1" s="3"/>
      <c r="DHB1" s="3"/>
      <c r="DHC1" s="3"/>
      <c r="DHD1" s="3"/>
      <c r="DHE1" s="3"/>
      <c r="DHF1" s="3"/>
      <c r="DHG1" s="3"/>
      <c r="DHH1" s="3"/>
      <c r="DHI1" s="3"/>
      <c r="DHJ1" s="3"/>
      <c r="DHK1" s="3"/>
      <c r="DHL1" s="3"/>
      <c r="DHM1" s="3"/>
      <c r="DHN1" s="3"/>
      <c r="DHO1" s="3"/>
      <c r="DHP1" s="3"/>
      <c r="DHQ1" s="3"/>
      <c r="DHR1" s="3"/>
      <c r="DHS1" s="3"/>
      <c r="DHT1" s="3"/>
      <c r="DHU1" s="3"/>
      <c r="DHV1" s="3"/>
      <c r="DHW1" s="3"/>
      <c r="DHX1" s="3"/>
      <c r="DHY1" s="3"/>
      <c r="DHZ1" s="3"/>
      <c r="DIA1" s="3"/>
      <c r="DIB1" s="3"/>
      <c r="DIC1" s="3"/>
      <c r="DID1" s="3"/>
      <c r="DIE1" s="3"/>
      <c r="DIF1" s="3"/>
      <c r="DIG1" s="3"/>
      <c r="DIH1" s="3"/>
      <c r="DII1" s="3"/>
      <c r="DIJ1" s="3"/>
      <c r="DIK1" s="3"/>
      <c r="DIL1" s="3"/>
      <c r="DIM1" s="3"/>
      <c r="DIN1" s="3"/>
      <c r="DIO1" s="3"/>
      <c r="DIP1" s="3"/>
      <c r="DIQ1" s="3"/>
      <c r="DIR1" s="3"/>
      <c r="DIS1" s="3"/>
      <c r="DIT1" s="3"/>
      <c r="DIU1" s="3"/>
      <c r="DIV1" s="3"/>
      <c r="DIW1" s="3"/>
      <c r="DIX1" s="3"/>
      <c r="DIY1" s="3"/>
      <c r="DIZ1" s="3"/>
      <c r="DJA1" s="3"/>
      <c r="DJB1" s="3"/>
      <c r="DJC1" s="3"/>
      <c r="DJD1" s="3"/>
      <c r="DJE1" s="3"/>
      <c r="DJF1" s="3"/>
      <c r="DJG1" s="3"/>
      <c r="DJH1" s="3"/>
      <c r="DJI1" s="3"/>
      <c r="DJJ1" s="3"/>
      <c r="DJK1" s="3"/>
      <c r="DJL1" s="3"/>
      <c r="DJM1" s="3"/>
      <c r="DJN1" s="3"/>
      <c r="DJO1" s="3"/>
      <c r="DJP1" s="3"/>
      <c r="DJQ1" s="3"/>
      <c r="DJR1" s="3"/>
      <c r="DJS1" s="3"/>
      <c r="DJT1" s="3"/>
      <c r="DJU1" s="3"/>
      <c r="DJV1" s="3"/>
      <c r="DJW1" s="3"/>
      <c r="DJX1" s="3"/>
      <c r="DJY1" s="3"/>
      <c r="DJZ1" s="3"/>
      <c r="DKA1" s="3"/>
      <c r="DKB1" s="3"/>
      <c r="DKC1" s="3"/>
      <c r="DKD1" s="3"/>
      <c r="DKE1" s="3"/>
      <c r="DKF1" s="3"/>
      <c r="DKG1" s="3"/>
      <c r="DKH1" s="3"/>
      <c r="DKI1" s="3"/>
      <c r="DKJ1" s="3"/>
      <c r="DKK1" s="3"/>
      <c r="DKL1" s="3"/>
      <c r="DKM1" s="3"/>
      <c r="DKN1" s="3"/>
      <c r="DKO1" s="3"/>
      <c r="DKP1" s="3"/>
      <c r="DKQ1" s="3"/>
      <c r="DKR1" s="3"/>
      <c r="DKS1" s="3"/>
      <c r="DKT1" s="3"/>
      <c r="DKU1" s="3"/>
      <c r="DKV1" s="3"/>
      <c r="DKW1" s="3"/>
      <c r="DKX1" s="3"/>
      <c r="DKY1" s="3"/>
      <c r="DKZ1" s="3"/>
      <c r="DLA1" s="3"/>
      <c r="DLB1" s="3"/>
      <c r="DLC1" s="3"/>
      <c r="DLD1" s="3"/>
      <c r="DLE1" s="3"/>
      <c r="DLF1" s="3"/>
      <c r="DLG1" s="3"/>
      <c r="DLH1" s="3"/>
      <c r="DLI1" s="3"/>
      <c r="DLJ1" s="3"/>
      <c r="DLK1" s="3"/>
      <c r="DLL1" s="3"/>
      <c r="DLM1" s="3"/>
      <c r="DLN1" s="3"/>
      <c r="DLO1" s="3"/>
      <c r="DLP1" s="3"/>
      <c r="DLQ1" s="3"/>
      <c r="DLR1" s="3"/>
      <c r="DLS1" s="3"/>
      <c r="DLT1" s="3"/>
      <c r="DLU1" s="3"/>
      <c r="DLV1" s="3"/>
      <c r="DLW1" s="3"/>
      <c r="DLX1" s="3"/>
      <c r="DLY1" s="3"/>
      <c r="DLZ1" s="3"/>
      <c r="DMA1" s="3"/>
      <c r="DMB1" s="3"/>
      <c r="DMC1" s="3"/>
      <c r="DMD1" s="3"/>
      <c r="DME1" s="3"/>
      <c r="DMF1" s="3"/>
      <c r="DMG1" s="3"/>
      <c r="DMH1" s="3"/>
      <c r="DMI1" s="3"/>
      <c r="DMJ1" s="3"/>
      <c r="DMK1" s="3"/>
      <c r="DML1" s="3"/>
      <c r="DMM1" s="3"/>
      <c r="DMN1" s="3"/>
      <c r="DMO1" s="3"/>
      <c r="DMP1" s="3"/>
      <c r="DMQ1" s="3"/>
      <c r="DMR1" s="3"/>
      <c r="DMS1" s="3"/>
      <c r="DMT1" s="3"/>
      <c r="DMU1" s="3"/>
      <c r="DMV1" s="3"/>
      <c r="DMW1" s="3"/>
      <c r="DMX1" s="3"/>
      <c r="DMY1" s="3"/>
      <c r="DMZ1" s="3"/>
      <c r="DNA1" s="3"/>
      <c r="DNB1" s="3"/>
      <c r="DNC1" s="3"/>
      <c r="DND1" s="3"/>
      <c r="DNE1" s="3"/>
      <c r="DNF1" s="3"/>
      <c r="DNG1" s="3"/>
      <c r="DNH1" s="3"/>
      <c r="DNI1" s="3"/>
      <c r="DNJ1" s="3"/>
      <c r="DNK1" s="3"/>
      <c r="DNL1" s="3"/>
      <c r="DNM1" s="3"/>
      <c r="DNN1" s="3"/>
      <c r="DNO1" s="3"/>
      <c r="DNP1" s="3"/>
      <c r="DNQ1" s="3"/>
      <c r="DNR1" s="3"/>
      <c r="DNS1" s="3"/>
      <c r="DNT1" s="3"/>
      <c r="DNU1" s="3"/>
      <c r="DNV1" s="3"/>
      <c r="DNW1" s="3"/>
      <c r="DNX1" s="3"/>
      <c r="DNY1" s="3"/>
      <c r="DNZ1" s="3"/>
      <c r="DOA1" s="3"/>
      <c r="DOB1" s="3"/>
      <c r="DOC1" s="3"/>
      <c r="DOD1" s="3"/>
      <c r="DOE1" s="3"/>
      <c r="DOF1" s="3"/>
      <c r="DOG1" s="3"/>
      <c r="DOH1" s="3"/>
      <c r="DOI1" s="3"/>
      <c r="DOJ1" s="3"/>
      <c r="DOK1" s="3"/>
      <c r="DOL1" s="3"/>
      <c r="DOM1" s="3"/>
      <c r="DON1" s="3"/>
      <c r="DOO1" s="3"/>
      <c r="DOP1" s="3"/>
      <c r="DOQ1" s="3"/>
      <c r="DOR1" s="3"/>
      <c r="DOS1" s="3"/>
      <c r="DOT1" s="3"/>
      <c r="DOU1" s="3"/>
      <c r="DOV1" s="3"/>
      <c r="DOW1" s="3"/>
      <c r="DOX1" s="3"/>
      <c r="DOY1" s="3"/>
      <c r="DOZ1" s="3"/>
      <c r="DPA1" s="3"/>
      <c r="DPB1" s="3"/>
      <c r="DPC1" s="3"/>
      <c r="DPD1" s="3"/>
      <c r="DPE1" s="3"/>
      <c r="DPF1" s="3"/>
      <c r="DPG1" s="3"/>
      <c r="DPH1" s="3"/>
      <c r="DPI1" s="3"/>
      <c r="DPJ1" s="3"/>
      <c r="DPK1" s="3"/>
      <c r="DPL1" s="3"/>
      <c r="DPM1" s="3"/>
      <c r="DPN1" s="3"/>
      <c r="DPO1" s="3"/>
      <c r="DPP1" s="3"/>
      <c r="DPQ1" s="3"/>
      <c r="DPR1" s="3"/>
      <c r="DPS1" s="3"/>
      <c r="DPT1" s="3"/>
      <c r="DPU1" s="3"/>
      <c r="DPV1" s="3"/>
      <c r="DPW1" s="3"/>
      <c r="DPX1" s="3"/>
      <c r="DPY1" s="3"/>
      <c r="DPZ1" s="3"/>
      <c r="DQA1" s="3"/>
      <c r="DQB1" s="3"/>
      <c r="DQC1" s="3"/>
      <c r="DQD1" s="3"/>
      <c r="DQE1" s="3"/>
      <c r="DQF1" s="3"/>
      <c r="DQG1" s="3"/>
      <c r="DQH1" s="3"/>
      <c r="DQI1" s="3"/>
      <c r="DQJ1" s="3"/>
      <c r="DQK1" s="3"/>
      <c r="DQL1" s="3"/>
      <c r="DQM1" s="3"/>
      <c r="DQN1" s="3"/>
      <c r="DQO1" s="3"/>
      <c r="DQP1" s="3"/>
      <c r="DQQ1" s="3"/>
      <c r="DQR1" s="3"/>
      <c r="DQS1" s="3"/>
      <c r="DQT1" s="3"/>
      <c r="DQU1" s="3"/>
      <c r="DQV1" s="3"/>
      <c r="DQW1" s="3"/>
      <c r="DQX1" s="3"/>
      <c r="DQY1" s="3"/>
      <c r="DQZ1" s="3"/>
      <c r="DRA1" s="3"/>
      <c r="DRB1" s="3"/>
      <c r="DRC1" s="3"/>
      <c r="DRD1" s="3"/>
      <c r="DRE1" s="3"/>
      <c r="DRF1" s="3"/>
      <c r="DRG1" s="3"/>
      <c r="DRH1" s="3"/>
      <c r="DRI1" s="3"/>
      <c r="DRJ1" s="3"/>
      <c r="DRK1" s="3"/>
      <c r="DRL1" s="3"/>
      <c r="DRM1" s="3"/>
      <c r="DRN1" s="3"/>
      <c r="DRO1" s="3"/>
      <c r="DRP1" s="3"/>
      <c r="DRQ1" s="3"/>
      <c r="DRR1" s="3"/>
      <c r="DRS1" s="3"/>
      <c r="DRT1" s="3"/>
      <c r="DRU1" s="3"/>
      <c r="DRV1" s="3"/>
      <c r="DRW1" s="3"/>
      <c r="DRX1" s="3"/>
      <c r="DRY1" s="3"/>
      <c r="DRZ1" s="3"/>
      <c r="DSA1" s="3"/>
      <c r="DSB1" s="3"/>
      <c r="DSC1" s="3"/>
      <c r="DSD1" s="3"/>
      <c r="DSE1" s="3"/>
      <c r="DSF1" s="3"/>
      <c r="DSG1" s="3"/>
      <c r="DSH1" s="3"/>
      <c r="DSI1" s="3"/>
      <c r="DSJ1" s="3"/>
      <c r="DSK1" s="3"/>
      <c r="DSL1" s="3"/>
      <c r="DSM1" s="3"/>
      <c r="DSN1" s="3"/>
      <c r="DSO1" s="3"/>
      <c r="DSP1" s="3"/>
      <c r="DSQ1" s="3"/>
      <c r="DSR1" s="3"/>
      <c r="DSS1" s="3"/>
      <c r="DST1" s="3"/>
      <c r="DSU1" s="3"/>
      <c r="DSV1" s="3"/>
      <c r="DSW1" s="3"/>
      <c r="DSX1" s="3"/>
      <c r="DSY1" s="3"/>
      <c r="DSZ1" s="3"/>
      <c r="DTA1" s="3"/>
      <c r="DTB1" s="3"/>
      <c r="DTC1" s="3"/>
      <c r="DTD1" s="3"/>
      <c r="DTE1" s="3"/>
      <c r="DTF1" s="3"/>
      <c r="DTG1" s="3"/>
      <c r="DTH1" s="3"/>
      <c r="DTI1" s="3"/>
      <c r="DTJ1" s="3"/>
      <c r="DTK1" s="3"/>
      <c r="DTL1" s="3"/>
      <c r="DTM1" s="3"/>
      <c r="DTN1" s="3"/>
      <c r="DTO1" s="3"/>
      <c r="DTP1" s="3"/>
      <c r="DTQ1" s="3"/>
      <c r="DTR1" s="3"/>
      <c r="DTS1" s="3"/>
      <c r="DTT1" s="3"/>
      <c r="DTU1" s="3"/>
      <c r="DTV1" s="3"/>
      <c r="DTW1" s="3"/>
      <c r="DTX1" s="3"/>
      <c r="DTY1" s="3"/>
      <c r="DTZ1" s="3"/>
      <c r="DUA1" s="3"/>
      <c r="DUB1" s="3"/>
      <c r="DUC1" s="3"/>
      <c r="DUD1" s="3"/>
      <c r="DUE1" s="3"/>
      <c r="DUF1" s="3"/>
      <c r="DUG1" s="3"/>
      <c r="DUH1" s="3"/>
      <c r="DUI1" s="3"/>
      <c r="DUJ1" s="3"/>
      <c r="DUK1" s="3"/>
      <c r="DUL1" s="3"/>
      <c r="DUM1" s="3"/>
      <c r="DUN1" s="3"/>
      <c r="DUO1" s="3"/>
      <c r="DUP1" s="3"/>
      <c r="DUQ1" s="3"/>
      <c r="DUR1" s="3"/>
      <c r="DUS1" s="3"/>
      <c r="DUT1" s="3"/>
      <c r="DUU1" s="3"/>
      <c r="DUV1" s="3"/>
      <c r="DUW1" s="3"/>
      <c r="DUX1" s="3"/>
      <c r="DUY1" s="3"/>
      <c r="DUZ1" s="3"/>
      <c r="DVA1" s="3"/>
      <c r="DVB1" s="3"/>
      <c r="DVC1" s="3"/>
      <c r="DVD1" s="3"/>
      <c r="DVE1" s="3"/>
      <c r="DVF1" s="3"/>
      <c r="DVG1" s="3"/>
      <c r="DVH1" s="3"/>
      <c r="DVI1" s="3"/>
      <c r="DVJ1" s="3"/>
      <c r="DVK1" s="3"/>
      <c r="DVL1" s="3"/>
      <c r="DVM1" s="3"/>
      <c r="DVN1" s="3"/>
      <c r="DVO1" s="3"/>
      <c r="DVP1" s="3"/>
      <c r="DVQ1" s="3"/>
      <c r="DVR1" s="3"/>
      <c r="DVS1" s="3"/>
      <c r="DVT1" s="3"/>
      <c r="DVU1" s="3"/>
      <c r="DVV1" s="3"/>
      <c r="DVW1" s="3"/>
      <c r="DVX1" s="3"/>
      <c r="DVY1" s="3"/>
      <c r="DVZ1" s="3"/>
      <c r="DWA1" s="3"/>
      <c r="DWB1" s="3"/>
      <c r="DWC1" s="3"/>
      <c r="DWD1" s="3"/>
      <c r="DWE1" s="3"/>
      <c r="DWF1" s="3"/>
      <c r="DWG1" s="3"/>
      <c r="DWH1" s="3"/>
      <c r="DWI1" s="3"/>
      <c r="DWJ1" s="3"/>
      <c r="DWK1" s="3"/>
      <c r="DWL1" s="3"/>
      <c r="DWM1" s="3"/>
      <c r="DWN1" s="3"/>
      <c r="DWO1" s="3"/>
      <c r="DWP1" s="3"/>
      <c r="DWQ1" s="3"/>
      <c r="DWR1" s="3"/>
      <c r="DWS1" s="3"/>
      <c r="DWT1" s="3"/>
      <c r="DWU1" s="3"/>
      <c r="DWV1" s="3"/>
      <c r="DWW1" s="3"/>
      <c r="DWX1" s="3"/>
      <c r="DWY1" s="3"/>
      <c r="DWZ1" s="3"/>
      <c r="DXA1" s="3"/>
      <c r="DXB1" s="3"/>
      <c r="DXC1" s="3"/>
      <c r="DXD1" s="3"/>
      <c r="DXE1" s="3"/>
      <c r="DXF1" s="3"/>
      <c r="DXG1" s="3"/>
      <c r="DXH1" s="3"/>
      <c r="DXI1" s="3"/>
      <c r="DXJ1" s="3"/>
      <c r="DXK1" s="3"/>
      <c r="DXL1" s="3"/>
      <c r="DXM1" s="3"/>
      <c r="DXN1" s="3"/>
      <c r="DXO1" s="3"/>
      <c r="DXP1" s="3"/>
      <c r="DXQ1" s="3"/>
      <c r="DXR1" s="3"/>
      <c r="DXS1" s="3"/>
      <c r="DXT1" s="3"/>
      <c r="DXU1" s="3"/>
      <c r="DXV1" s="3"/>
      <c r="DXW1" s="3"/>
      <c r="DXX1" s="3"/>
      <c r="DXY1" s="3"/>
      <c r="DXZ1" s="3"/>
      <c r="DYA1" s="3"/>
      <c r="DYB1" s="3"/>
      <c r="DYC1" s="3"/>
      <c r="DYD1" s="3"/>
      <c r="DYE1" s="3"/>
      <c r="DYF1" s="3"/>
      <c r="DYG1" s="3"/>
      <c r="DYH1" s="3"/>
      <c r="DYI1" s="3"/>
      <c r="DYJ1" s="3"/>
      <c r="DYK1" s="3"/>
      <c r="DYL1" s="3"/>
      <c r="DYM1" s="3"/>
      <c r="DYN1" s="3"/>
      <c r="DYO1" s="3"/>
      <c r="DYP1" s="3"/>
      <c r="DYQ1" s="3"/>
      <c r="DYR1" s="3"/>
      <c r="DYS1" s="3"/>
      <c r="DYT1" s="3"/>
      <c r="DYU1" s="3"/>
      <c r="DYV1" s="3"/>
      <c r="DYW1" s="3"/>
      <c r="DYX1" s="3"/>
      <c r="DYY1" s="3"/>
      <c r="DYZ1" s="3"/>
      <c r="DZA1" s="3"/>
      <c r="DZB1" s="3"/>
      <c r="DZC1" s="3"/>
      <c r="DZD1" s="3"/>
      <c r="DZE1" s="3"/>
      <c r="DZF1" s="3"/>
      <c r="DZG1" s="3"/>
      <c r="DZH1" s="3"/>
      <c r="DZI1" s="3"/>
      <c r="DZJ1" s="3"/>
      <c r="DZK1" s="3"/>
      <c r="DZL1" s="3"/>
      <c r="DZM1" s="3"/>
      <c r="DZN1" s="3"/>
      <c r="DZO1" s="3"/>
      <c r="DZP1" s="3"/>
      <c r="DZQ1" s="3"/>
      <c r="DZR1" s="3"/>
      <c r="DZS1" s="3"/>
      <c r="DZT1" s="3"/>
      <c r="DZU1" s="3"/>
      <c r="DZV1" s="3"/>
      <c r="DZW1" s="3"/>
      <c r="DZX1" s="3"/>
      <c r="DZY1" s="3"/>
      <c r="DZZ1" s="3"/>
      <c r="EAA1" s="3"/>
      <c r="EAB1" s="3"/>
      <c r="EAC1" s="3"/>
      <c r="EAD1" s="3"/>
      <c r="EAE1" s="3"/>
      <c r="EAF1" s="3"/>
      <c r="EAG1" s="3"/>
      <c r="EAH1" s="3"/>
      <c r="EAI1" s="3"/>
      <c r="EAJ1" s="3"/>
      <c r="EAK1" s="3"/>
      <c r="EAL1" s="3"/>
      <c r="EAM1" s="3"/>
      <c r="EAN1" s="3"/>
      <c r="EAO1" s="3"/>
      <c r="EAP1" s="3"/>
      <c r="EAQ1" s="3"/>
      <c r="EAR1" s="3"/>
      <c r="EAS1" s="3"/>
      <c r="EAT1" s="3"/>
      <c r="EAU1" s="3"/>
      <c r="EAV1" s="3"/>
      <c r="EAW1" s="3"/>
      <c r="EAX1" s="3"/>
      <c r="EAY1" s="3"/>
      <c r="EAZ1" s="3"/>
      <c r="EBA1" s="3"/>
      <c r="EBB1" s="3"/>
      <c r="EBC1" s="3"/>
      <c r="EBD1" s="3"/>
      <c r="EBE1" s="3"/>
      <c r="EBF1" s="3"/>
      <c r="EBG1" s="3"/>
      <c r="EBH1" s="3"/>
      <c r="EBI1" s="3"/>
      <c r="EBJ1" s="3"/>
      <c r="EBK1" s="3"/>
      <c r="EBL1" s="3"/>
      <c r="EBM1" s="3"/>
      <c r="EBN1" s="3"/>
      <c r="EBO1" s="3"/>
      <c r="EBP1" s="3"/>
      <c r="EBQ1" s="3"/>
      <c r="EBR1" s="3"/>
      <c r="EBS1" s="3"/>
      <c r="EBT1" s="3"/>
      <c r="EBU1" s="3"/>
      <c r="EBV1" s="3"/>
      <c r="EBW1" s="3"/>
      <c r="EBX1" s="3"/>
      <c r="EBY1" s="3"/>
      <c r="EBZ1" s="3"/>
      <c r="ECA1" s="3"/>
      <c r="ECB1" s="3"/>
      <c r="ECC1" s="3"/>
      <c r="ECD1" s="3"/>
      <c r="ECE1" s="3"/>
      <c r="ECF1" s="3"/>
      <c r="ECG1" s="3"/>
      <c r="ECH1" s="3"/>
      <c r="ECI1" s="3"/>
      <c r="ECJ1" s="3"/>
      <c r="ECK1" s="3"/>
      <c r="ECL1" s="3"/>
      <c r="ECM1" s="3"/>
      <c r="ECN1" s="3"/>
      <c r="ECO1" s="3"/>
      <c r="ECP1" s="3"/>
      <c r="ECQ1" s="3"/>
      <c r="ECR1" s="3"/>
      <c r="ECS1" s="3"/>
      <c r="ECT1" s="3"/>
      <c r="ECU1" s="3"/>
      <c r="ECV1" s="3"/>
      <c r="ECW1" s="3"/>
      <c r="ECX1" s="3"/>
      <c r="ECY1" s="3"/>
      <c r="ECZ1" s="3"/>
      <c r="EDA1" s="3"/>
      <c r="EDB1" s="3"/>
      <c r="EDC1" s="3"/>
      <c r="EDD1" s="3"/>
      <c r="EDE1" s="3"/>
      <c r="EDF1" s="3"/>
      <c r="EDG1" s="3"/>
      <c r="EDH1" s="3"/>
      <c r="EDI1" s="3"/>
      <c r="EDJ1" s="3"/>
      <c r="EDK1" s="3"/>
      <c r="EDL1" s="3"/>
      <c r="EDM1" s="3"/>
      <c r="EDN1" s="3"/>
      <c r="EDO1" s="3"/>
      <c r="EDP1" s="3"/>
      <c r="EDQ1" s="3"/>
      <c r="EDR1" s="3"/>
      <c r="EDS1" s="3"/>
      <c r="EDT1" s="3"/>
      <c r="EDU1" s="3"/>
      <c r="EDV1" s="3"/>
      <c r="EDW1" s="3"/>
      <c r="EDX1" s="3"/>
      <c r="EDY1" s="3"/>
      <c r="EDZ1" s="3"/>
      <c r="EEA1" s="3"/>
      <c r="EEB1" s="3"/>
      <c r="EEC1" s="3"/>
      <c r="EED1" s="3"/>
      <c r="EEE1" s="3"/>
      <c r="EEF1" s="3"/>
      <c r="EEG1" s="3"/>
      <c r="EEH1" s="3"/>
      <c r="EEI1" s="3"/>
      <c r="EEJ1" s="3"/>
      <c r="EEK1" s="3"/>
      <c r="EEL1" s="3"/>
      <c r="EEM1" s="3"/>
      <c r="EEN1" s="3"/>
      <c r="EEO1" s="3"/>
      <c r="EEP1" s="3"/>
      <c r="EEQ1" s="3"/>
      <c r="EER1" s="3"/>
      <c r="EES1" s="3"/>
      <c r="EET1" s="3"/>
      <c r="EEU1" s="3"/>
      <c r="EEV1" s="3"/>
      <c r="EEW1" s="3"/>
      <c r="EEX1" s="3"/>
      <c r="EEY1" s="3"/>
      <c r="EEZ1" s="3"/>
      <c r="EFA1" s="3"/>
      <c r="EFB1" s="3"/>
      <c r="EFC1" s="3"/>
      <c r="EFD1" s="3"/>
      <c r="EFE1" s="3"/>
      <c r="EFF1" s="3"/>
      <c r="EFG1" s="3"/>
      <c r="EFH1" s="3"/>
      <c r="EFI1" s="3"/>
      <c r="EFJ1" s="3"/>
      <c r="EFK1" s="3"/>
      <c r="EFL1" s="3"/>
      <c r="EFM1" s="3"/>
      <c r="EFN1" s="3"/>
      <c r="EFO1" s="3"/>
      <c r="EFP1" s="3"/>
      <c r="EFQ1" s="3"/>
      <c r="EFR1" s="3"/>
      <c r="EFS1" s="3"/>
      <c r="EFT1" s="3"/>
      <c r="EFU1" s="3"/>
      <c r="EFV1" s="3"/>
      <c r="EFW1" s="3"/>
      <c r="EFX1" s="3"/>
      <c r="EFY1" s="3"/>
      <c r="EFZ1" s="3"/>
      <c r="EGA1" s="3"/>
      <c r="EGB1" s="3"/>
      <c r="EGC1" s="3"/>
      <c r="EGD1" s="3"/>
      <c r="EGE1" s="3"/>
      <c r="EGF1" s="3"/>
      <c r="EGG1" s="3"/>
      <c r="EGH1" s="3"/>
      <c r="EGI1" s="3"/>
      <c r="EGJ1" s="3"/>
      <c r="EGK1" s="3"/>
      <c r="EGL1" s="3"/>
      <c r="EGM1" s="3"/>
      <c r="EGN1" s="3"/>
      <c r="EGO1" s="3"/>
      <c r="EGP1" s="3"/>
      <c r="EGQ1" s="3"/>
      <c r="EGR1" s="3"/>
      <c r="EGS1" s="3"/>
      <c r="EGT1" s="3"/>
      <c r="EGU1" s="3"/>
      <c r="EGV1" s="3"/>
      <c r="EGW1" s="3"/>
      <c r="EGX1" s="3"/>
      <c r="EGY1" s="3"/>
      <c r="EGZ1" s="3"/>
      <c r="EHA1" s="3"/>
      <c r="EHB1" s="3"/>
      <c r="EHC1" s="3"/>
      <c r="EHD1" s="3"/>
      <c r="EHE1" s="3"/>
      <c r="EHF1" s="3"/>
      <c r="EHG1" s="3"/>
      <c r="EHH1" s="3"/>
      <c r="EHI1" s="3"/>
      <c r="EHJ1" s="3"/>
      <c r="EHK1" s="3"/>
      <c r="EHL1" s="3"/>
      <c r="EHM1" s="3"/>
      <c r="EHN1" s="3"/>
      <c r="EHO1" s="3"/>
      <c r="EHP1" s="3"/>
      <c r="EHQ1" s="3"/>
      <c r="EHR1" s="3"/>
      <c r="EHS1" s="3"/>
      <c r="EHT1" s="3"/>
      <c r="EHU1" s="3"/>
      <c r="EHV1" s="3"/>
      <c r="EHW1" s="3"/>
      <c r="EHX1" s="3"/>
      <c r="EHY1" s="3"/>
      <c r="EHZ1" s="3"/>
      <c r="EIA1" s="3"/>
      <c r="EIB1" s="3"/>
      <c r="EIC1" s="3"/>
      <c r="EID1" s="3"/>
      <c r="EIE1" s="3"/>
      <c r="EIF1" s="3"/>
      <c r="EIG1" s="3"/>
      <c r="EIH1" s="3"/>
      <c r="EII1" s="3"/>
      <c r="EIJ1" s="3"/>
      <c r="EIK1" s="3"/>
      <c r="EIL1" s="3"/>
      <c r="EIM1" s="3"/>
      <c r="EIN1" s="3"/>
      <c r="EIO1" s="3"/>
      <c r="EIP1" s="3"/>
      <c r="EIQ1" s="3"/>
      <c r="EIR1" s="3"/>
      <c r="EIS1" s="3"/>
      <c r="EIT1" s="3"/>
      <c r="EIU1" s="3"/>
      <c r="EIV1" s="3"/>
      <c r="EIW1" s="3"/>
      <c r="EIX1" s="3"/>
      <c r="EIY1" s="3"/>
      <c r="EIZ1" s="3"/>
      <c r="EJA1" s="3"/>
      <c r="EJB1" s="3"/>
      <c r="EJC1" s="3"/>
      <c r="EJD1" s="3"/>
      <c r="EJE1" s="3"/>
      <c r="EJF1" s="3"/>
      <c r="EJG1" s="3"/>
      <c r="EJH1" s="3"/>
      <c r="EJI1" s="3"/>
      <c r="EJJ1" s="3"/>
      <c r="EJK1" s="3"/>
      <c r="EJL1" s="3"/>
      <c r="EJM1" s="3"/>
      <c r="EJN1" s="3"/>
      <c r="EJO1" s="3"/>
      <c r="EJP1" s="3"/>
      <c r="EJQ1" s="3"/>
      <c r="EJR1" s="3"/>
      <c r="EJS1" s="3"/>
      <c r="EJT1" s="3"/>
      <c r="EJU1" s="3"/>
      <c r="EJV1" s="3"/>
      <c r="EJW1" s="3"/>
      <c r="EJX1" s="3"/>
      <c r="EJY1" s="3"/>
      <c r="EJZ1" s="3"/>
      <c r="EKA1" s="3"/>
      <c r="EKB1" s="3"/>
      <c r="EKC1" s="3"/>
      <c r="EKD1" s="3"/>
      <c r="EKE1" s="3"/>
      <c r="EKF1" s="3"/>
      <c r="EKG1" s="3"/>
      <c r="EKH1" s="3"/>
      <c r="EKI1" s="3"/>
      <c r="EKJ1" s="3"/>
      <c r="EKK1" s="3"/>
      <c r="EKL1" s="3"/>
      <c r="EKM1" s="3"/>
      <c r="EKN1" s="3"/>
      <c r="EKO1" s="3"/>
      <c r="EKP1" s="3"/>
      <c r="EKQ1" s="3"/>
      <c r="EKR1" s="3"/>
      <c r="EKS1" s="3"/>
      <c r="EKT1" s="3"/>
      <c r="EKU1" s="3"/>
      <c r="EKV1" s="3"/>
      <c r="EKW1" s="3"/>
      <c r="EKX1" s="3"/>
      <c r="EKY1" s="3"/>
      <c r="EKZ1" s="3"/>
      <c r="ELA1" s="3"/>
      <c r="ELB1" s="3"/>
      <c r="ELC1" s="3"/>
      <c r="ELD1" s="3"/>
      <c r="ELE1" s="3"/>
      <c r="ELF1" s="3"/>
      <c r="ELG1" s="3"/>
      <c r="ELH1" s="3"/>
      <c r="ELI1" s="3"/>
      <c r="ELJ1" s="3"/>
      <c r="ELK1" s="3"/>
      <c r="ELL1" s="3"/>
      <c r="ELM1" s="3"/>
      <c r="ELN1" s="3"/>
      <c r="ELO1" s="3"/>
      <c r="ELP1" s="3"/>
      <c r="ELQ1" s="3"/>
      <c r="ELR1" s="3"/>
      <c r="ELS1" s="3"/>
      <c r="ELT1" s="3"/>
      <c r="ELU1" s="3"/>
      <c r="ELV1" s="3"/>
      <c r="ELW1" s="3"/>
      <c r="ELX1" s="3"/>
      <c r="ELY1" s="3"/>
      <c r="ELZ1" s="3"/>
      <c r="EMA1" s="3"/>
      <c r="EMB1" s="3"/>
      <c r="EMC1" s="3"/>
      <c r="EMD1" s="3"/>
      <c r="EME1" s="3"/>
      <c r="EMF1" s="3"/>
      <c r="EMG1" s="3"/>
      <c r="EMH1" s="3"/>
      <c r="EMI1" s="3"/>
      <c r="EMJ1" s="3"/>
      <c r="EMK1" s="3"/>
      <c r="EML1" s="3"/>
      <c r="EMM1" s="3"/>
      <c r="EMN1" s="3"/>
      <c r="EMO1" s="3"/>
      <c r="EMP1" s="3"/>
      <c r="EMQ1" s="3"/>
      <c r="EMR1" s="3"/>
      <c r="EMS1" s="3"/>
      <c r="EMT1" s="3"/>
      <c r="EMU1" s="3"/>
      <c r="EMV1" s="3"/>
      <c r="EMW1" s="3"/>
      <c r="EMX1" s="3"/>
      <c r="EMY1" s="3"/>
      <c r="EMZ1" s="3"/>
      <c r="ENA1" s="3"/>
      <c r="ENB1" s="3"/>
      <c r="ENC1" s="3"/>
      <c r="END1" s="3"/>
      <c r="ENE1" s="3"/>
      <c r="ENF1" s="3"/>
      <c r="ENG1" s="3"/>
      <c r="ENH1" s="3"/>
      <c r="ENI1" s="3"/>
      <c r="ENJ1" s="3"/>
      <c r="ENK1" s="3"/>
      <c r="ENL1" s="3"/>
      <c r="ENM1" s="3"/>
      <c r="ENN1" s="3"/>
      <c r="ENO1" s="3"/>
      <c r="ENP1" s="3"/>
      <c r="ENQ1" s="3"/>
      <c r="ENR1" s="3"/>
      <c r="ENS1" s="3"/>
      <c r="ENT1" s="3"/>
      <c r="ENU1" s="3"/>
      <c r="ENV1" s="3"/>
      <c r="ENW1" s="3"/>
      <c r="ENX1" s="3"/>
      <c r="ENY1" s="3"/>
      <c r="ENZ1" s="3"/>
      <c r="EOA1" s="3"/>
      <c r="EOB1" s="3"/>
      <c r="EOC1" s="3"/>
      <c r="EOD1" s="3"/>
      <c r="EOE1" s="3"/>
      <c r="EOF1" s="3"/>
      <c r="EOG1" s="3"/>
      <c r="EOH1" s="3"/>
      <c r="EOI1" s="3"/>
      <c r="EOJ1" s="3"/>
      <c r="EOK1" s="3"/>
      <c r="EOL1" s="3"/>
      <c r="EOM1" s="3"/>
      <c r="EON1" s="3"/>
      <c r="EOO1" s="3"/>
      <c r="EOP1" s="3"/>
      <c r="EOQ1" s="3"/>
      <c r="EOR1" s="3"/>
      <c r="EOS1" s="3"/>
      <c r="EOT1" s="3"/>
      <c r="EOU1" s="3"/>
      <c r="EOV1" s="3"/>
      <c r="EOW1" s="3"/>
      <c r="EOX1" s="3"/>
      <c r="EOY1" s="3"/>
      <c r="EOZ1" s="3"/>
      <c r="EPA1" s="3"/>
      <c r="EPB1" s="3"/>
      <c r="EPC1" s="3"/>
      <c r="EPD1" s="3"/>
      <c r="EPE1" s="3"/>
      <c r="EPF1" s="3"/>
      <c r="EPG1" s="3"/>
      <c r="EPH1" s="3"/>
      <c r="EPI1" s="3"/>
      <c r="EPJ1" s="3"/>
      <c r="EPK1" s="3"/>
      <c r="EPL1" s="3"/>
      <c r="EPM1" s="3"/>
      <c r="EPN1" s="3"/>
      <c r="EPO1" s="3"/>
      <c r="EPP1" s="3"/>
      <c r="EPQ1" s="3"/>
      <c r="EPR1" s="3"/>
      <c r="EPS1" s="3"/>
      <c r="EPT1" s="3"/>
      <c r="EPU1" s="3"/>
      <c r="EPV1" s="3"/>
      <c r="EPW1" s="3"/>
      <c r="EPX1" s="3"/>
      <c r="EPY1" s="3"/>
      <c r="EPZ1" s="3"/>
      <c r="EQA1" s="3"/>
      <c r="EQB1" s="3"/>
      <c r="EQC1" s="3"/>
      <c r="EQD1" s="3"/>
      <c r="EQE1" s="3"/>
      <c r="EQF1" s="3"/>
      <c r="EQG1" s="3"/>
      <c r="EQH1" s="3"/>
      <c r="EQI1" s="3"/>
      <c r="EQJ1" s="3"/>
      <c r="EQK1" s="3"/>
      <c r="EQL1" s="3"/>
      <c r="EQM1" s="3"/>
      <c r="EQN1" s="3"/>
      <c r="EQO1" s="3"/>
      <c r="EQP1" s="3"/>
      <c r="EQQ1" s="3"/>
      <c r="EQR1" s="3"/>
      <c r="EQS1" s="3"/>
      <c r="EQT1" s="3"/>
      <c r="EQU1" s="3"/>
      <c r="EQV1" s="3"/>
      <c r="EQW1" s="3"/>
      <c r="EQX1" s="3"/>
      <c r="EQY1" s="3"/>
      <c r="EQZ1" s="3"/>
      <c r="ERA1" s="3"/>
      <c r="ERB1" s="3"/>
      <c r="ERC1" s="3"/>
      <c r="ERD1" s="3"/>
      <c r="ERE1" s="3"/>
      <c r="ERF1" s="3"/>
      <c r="ERG1" s="3"/>
      <c r="ERH1" s="3"/>
      <c r="ERI1" s="3"/>
      <c r="ERJ1" s="3"/>
      <c r="ERK1" s="3"/>
      <c r="ERL1" s="3"/>
      <c r="ERM1" s="3"/>
      <c r="ERN1" s="3"/>
      <c r="ERO1" s="3"/>
      <c r="ERP1" s="3"/>
      <c r="ERQ1" s="3"/>
      <c r="ERR1" s="3"/>
      <c r="ERS1" s="3"/>
      <c r="ERT1" s="3"/>
      <c r="ERU1" s="3"/>
      <c r="ERV1" s="3"/>
      <c r="ERW1" s="3"/>
      <c r="ERX1" s="3"/>
      <c r="ERY1" s="3"/>
      <c r="ERZ1" s="3"/>
      <c r="ESA1" s="3"/>
      <c r="ESB1" s="3"/>
      <c r="ESC1" s="3"/>
      <c r="ESD1" s="3"/>
      <c r="ESE1" s="3"/>
      <c r="ESF1" s="3"/>
      <c r="ESG1" s="3"/>
      <c r="ESH1" s="3"/>
      <c r="ESI1" s="3"/>
      <c r="ESJ1" s="3"/>
      <c r="ESK1" s="3"/>
      <c r="ESL1" s="3"/>
      <c r="ESM1" s="3"/>
      <c r="ESN1" s="3"/>
      <c r="ESO1" s="3"/>
      <c r="ESP1" s="3"/>
      <c r="ESQ1" s="3"/>
      <c r="ESR1" s="3"/>
      <c r="ESS1" s="3"/>
      <c r="EST1" s="3"/>
      <c r="ESU1" s="3"/>
      <c r="ESV1" s="3"/>
      <c r="ESW1" s="3"/>
      <c r="ESX1" s="3"/>
      <c r="ESY1" s="3"/>
      <c r="ESZ1" s="3"/>
      <c r="ETA1" s="3"/>
      <c r="ETB1" s="3"/>
      <c r="ETC1" s="3"/>
      <c r="ETD1" s="3"/>
      <c r="ETE1" s="3"/>
      <c r="ETF1" s="3"/>
      <c r="ETG1" s="3"/>
      <c r="ETH1" s="3"/>
      <c r="ETI1" s="3"/>
      <c r="ETJ1" s="3"/>
      <c r="ETK1" s="3"/>
      <c r="ETL1" s="3"/>
      <c r="ETM1" s="3"/>
      <c r="ETN1" s="3"/>
      <c r="ETO1" s="3"/>
      <c r="ETP1" s="3"/>
      <c r="ETQ1" s="3"/>
      <c r="ETR1" s="3"/>
      <c r="ETS1" s="3"/>
      <c r="ETT1" s="3"/>
      <c r="ETU1" s="3"/>
      <c r="ETV1" s="3"/>
      <c r="ETW1" s="3"/>
      <c r="ETX1" s="3"/>
      <c r="ETY1" s="3"/>
      <c r="ETZ1" s="3"/>
      <c r="EUA1" s="3"/>
      <c r="EUB1" s="3"/>
      <c r="EUC1" s="3"/>
      <c r="EUD1" s="3"/>
      <c r="EUE1" s="3"/>
      <c r="EUF1" s="3"/>
      <c r="EUG1" s="3"/>
      <c r="EUH1" s="3"/>
      <c r="EUI1" s="3"/>
      <c r="EUJ1" s="3"/>
      <c r="EUK1" s="3"/>
      <c r="EUL1" s="3"/>
      <c r="EUM1" s="3"/>
      <c r="EUN1" s="3"/>
      <c r="EUO1" s="3"/>
      <c r="EUP1" s="3"/>
      <c r="EUQ1" s="3"/>
      <c r="EUR1" s="3"/>
      <c r="EUS1" s="3"/>
      <c r="EUT1" s="3"/>
      <c r="EUU1" s="3"/>
      <c r="EUV1" s="3"/>
      <c r="EUW1" s="3"/>
      <c r="EUX1" s="3"/>
      <c r="EUY1" s="3"/>
      <c r="EUZ1" s="3"/>
      <c r="EVA1" s="3"/>
      <c r="EVB1" s="3"/>
      <c r="EVC1" s="3"/>
      <c r="EVD1" s="3"/>
      <c r="EVE1" s="3"/>
      <c r="EVF1" s="3"/>
      <c r="EVG1" s="3"/>
      <c r="EVH1" s="3"/>
      <c r="EVI1" s="3"/>
      <c r="EVJ1" s="3"/>
      <c r="EVK1" s="3"/>
      <c r="EVL1" s="3"/>
      <c r="EVM1" s="3"/>
      <c r="EVN1" s="3"/>
      <c r="EVO1" s="3"/>
      <c r="EVP1" s="3"/>
      <c r="EVQ1" s="3"/>
      <c r="EVR1" s="3"/>
      <c r="EVS1" s="3"/>
      <c r="EVT1" s="3"/>
      <c r="EVU1" s="3"/>
      <c r="EVV1" s="3"/>
      <c r="EVW1" s="3"/>
      <c r="EVX1" s="3"/>
      <c r="EVY1" s="3"/>
      <c r="EVZ1" s="3"/>
      <c r="EWA1" s="3"/>
      <c r="EWB1" s="3"/>
      <c r="EWC1" s="3"/>
      <c r="EWD1" s="3"/>
      <c r="EWE1" s="3"/>
      <c r="EWF1" s="3"/>
      <c r="EWG1" s="3"/>
      <c r="EWH1" s="3"/>
      <c r="EWI1" s="3"/>
      <c r="EWJ1" s="3"/>
      <c r="EWK1" s="3"/>
      <c r="EWL1" s="3"/>
      <c r="EWM1" s="3"/>
      <c r="EWN1" s="3"/>
      <c r="EWO1" s="3"/>
      <c r="EWP1" s="3"/>
      <c r="EWQ1" s="3"/>
      <c r="EWR1" s="3"/>
      <c r="EWS1" s="3"/>
      <c r="EWT1" s="3"/>
      <c r="EWU1" s="3"/>
      <c r="EWV1" s="3"/>
      <c r="EWW1" s="3"/>
      <c r="EWX1" s="3"/>
      <c r="EWY1" s="3"/>
      <c r="EWZ1" s="3"/>
      <c r="EXA1" s="3"/>
      <c r="EXB1" s="3"/>
      <c r="EXC1" s="3"/>
      <c r="EXD1" s="3"/>
      <c r="EXE1" s="3"/>
      <c r="EXF1" s="3"/>
      <c r="EXG1" s="3"/>
      <c r="EXH1" s="3"/>
      <c r="EXI1" s="3"/>
      <c r="EXJ1" s="3"/>
      <c r="EXK1" s="3"/>
      <c r="EXL1" s="3"/>
      <c r="EXM1" s="3"/>
      <c r="EXN1" s="3"/>
      <c r="EXO1" s="3"/>
      <c r="EXP1" s="3"/>
      <c r="EXQ1" s="3"/>
      <c r="EXR1" s="3"/>
      <c r="EXS1" s="3"/>
      <c r="EXT1" s="3"/>
      <c r="EXU1" s="3"/>
      <c r="EXV1" s="3"/>
      <c r="EXW1" s="3"/>
      <c r="EXX1" s="3"/>
      <c r="EXY1" s="3"/>
      <c r="EXZ1" s="3"/>
      <c r="EYA1" s="3"/>
      <c r="EYB1" s="3"/>
      <c r="EYC1" s="3"/>
      <c r="EYD1" s="3"/>
      <c r="EYE1" s="3"/>
      <c r="EYF1" s="3"/>
      <c r="EYG1" s="3"/>
      <c r="EYH1" s="3"/>
      <c r="EYI1" s="3"/>
      <c r="EYJ1" s="3"/>
      <c r="EYK1" s="3"/>
      <c r="EYL1" s="3"/>
      <c r="EYM1" s="3"/>
      <c r="EYN1" s="3"/>
      <c r="EYO1" s="3"/>
      <c r="EYP1" s="3"/>
      <c r="EYQ1" s="3"/>
      <c r="EYR1" s="3"/>
      <c r="EYS1" s="3"/>
      <c r="EYT1" s="3"/>
      <c r="EYU1" s="3"/>
      <c r="EYV1" s="3"/>
      <c r="EYW1" s="3"/>
      <c r="EYX1" s="3"/>
      <c r="EYY1" s="3"/>
      <c r="EYZ1" s="3"/>
      <c r="EZA1" s="3"/>
      <c r="EZB1" s="3"/>
      <c r="EZC1" s="3"/>
      <c r="EZD1" s="3"/>
      <c r="EZE1" s="3"/>
      <c r="EZF1" s="3"/>
      <c r="EZG1" s="3"/>
      <c r="EZH1" s="3"/>
      <c r="EZI1" s="3"/>
      <c r="EZJ1" s="3"/>
      <c r="EZK1" s="3"/>
      <c r="EZL1" s="3"/>
      <c r="EZM1" s="3"/>
      <c r="EZN1" s="3"/>
      <c r="EZO1" s="3"/>
      <c r="EZP1" s="3"/>
      <c r="EZQ1" s="3"/>
      <c r="EZR1" s="3"/>
      <c r="EZS1" s="3"/>
      <c r="EZT1" s="3"/>
      <c r="EZU1" s="3"/>
      <c r="EZV1" s="3"/>
      <c r="EZW1" s="3"/>
      <c r="EZX1" s="3"/>
      <c r="EZY1" s="3"/>
      <c r="EZZ1" s="3"/>
      <c r="FAA1" s="3"/>
      <c r="FAB1" s="3"/>
      <c r="FAC1" s="3"/>
      <c r="FAD1" s="3"/>
      <c r="FAE1" s="3"/>
      <c r="FAF1" s="3"/>
      <c r="FAG1" s="3"/>
      <c r="FAH1" s="3"/>
      <c r="FAI1" s="3"/>
      <c r="FAJ1" s="3"/>
      <c r="FAK1" s="3"/>
      <c r="FAL1" s="3"/>
      <c r="FAM1" s="3"/>
      <c r="FAN1" s="3"/>
      <c r="FAO1" s="3"/>
      <c r="FAP1" s="3"/>
      <c r="FAQ1" s="3"/>
      <c r="FAR1" s="3"/>
      <c r="FAS1" s="3"/>
      <c r="FAT1" s="3"/>
      <c r="FAU1" s="3"/>
      <c r="FAV1" s="3"/>
      <c r="FAW1" s="3"/>
      <c r="FAX1" s="3"/>
      <c r="FAY1" s="3"/>
      <c r="FAZ1" s="3"/>
      <c r="FBA1" s="3"/>
      <c r="FBB1" s="3"/>
      <c r="FBC1" s="3"/>
      <c r="FBD1" s="3"/>
      <c r="FBE1" s="3"/>
      <c r="FBF1" s="3"/>
      <c r="FBG1" s="3"/>
      <c r="FBH1" s="3"/>
      <c r="FBI1" s="3"/>
      <c r="FBJ1" s="3"/>
      <c r="FBK1" s="3"/>
      <c r="FBL1" s="3"/>
      <c r="FBM1" s="3"/>
      <c r="FBN1" s="3"/>
      <c r="FBO1" s="3"/>
      <c r="FBP1" s="3"/>
      <c r="FBQ1" s="3"/>
      <c r="FBR1" s="3"/>
      <c r="FBS1" s="3"/>
      <c r="FBT1" s="3"/>
      <c r="FBU1" s="3"/>
      <c r="FBV1" s="3"/>
      <c r="FBW1" s="3"/>
      <c r="FBX1" s="3"/>
      <c r="FBY1" s="3"/>
      <c r="FBZ1" s="3"/>
      <c r="FCA1" s="3"/>
      <c r="FCB1" s="3"/>
      <c r="FCC1" s="3"/>
      <c r="FCD1" s="3"/>
      <c r="FCE1" s="3"/>
      <c r="FCF1" s="3"/>
      <c r="FCG1" s="3"/>
      <c r="FCH1" s="3"/>
      <c r="FCI1" s="3"/>
      <c r="FCJ1" s="3"/>
      <c r="FCK1" s="3"/>
      <c r="FCL1" s="3"/>
      <c r="FCM1" s="3"/>
      <c r="FCN1" s="3"/>
      <c r="FCO1" s="3"/>
      <c r="FCP1" s="3"/>
      <c r="FCQ1" s="3"/>
      <c r="FCR1" s="3"/>
      <c r="FCS1" s="3"/>
      <c r="FCT1" s="3"/>
      <c r="FCU1" s="3"/>
      <c r="FCV1" s="3"/>
      <c r="FCW1" s="3"/>
      <c r="FCX1" s="3"/>
      <c r="FCY1" s="3"/>
      <c r="FCZ1" s="3"/>
      <c r="FDA1" s="3"/>
      <c r="FDB1" s="3"/>
      <c r="FDC1" s="3"/>
      <c r="FDD1" s="3"/>
      <c r="FDE1" s="3"/>
      <c r="FDF1" s="3"/>
      <c r="FDG1" s="3"/>
      <c r="FDH1" s="3"/>
      <c r="FDI1" s="3"/>
      <c r="FDJ1" s="3"/>
      <c r="FDK1" s="3"/>
      <c r="FDL1" s="3"/>
      <c r="FDM1" s="3"/>
      <c r="FDN1" s="3"/>
      <c r="FDO1" s="3"/>
      <c r="FDP1" s="3"/>
      <c r="FDQ1" s="3"/>
      <c r="FDR1" s="3"/>
      <c r="FDS1" s="3"/>
      <c r="FDT1" s="3"/>
      <c r="FDU1" s="3"/>
      <c r="FDV1" s="3"/>
      <c r="FDW1" s="3"/>
      <c r="FDX1" s="3"/>
      <c r="FDY1" s="3"/>
      <c r="FDZ1" s="3"/>
      <c r="FEA1" s="3"/>
      <c r="FEB1" s="3"/>
      <c r="FEC1" s="3"/>
      <c r="FED1" s="3"/>
      <c r="FEE1" s="3"/>
      <c r="FEF1" s="3"/>
      <c r="FEG1" s="3"/>
      <c r="FEH1" s="3"/>
      <c r="FEI1" s="3"/>
      <c r="FEJ1" s="3"/>
      <c r="FEK1" s="3"/>
      <c r="FEL1" s="3"/>
      <c r="FEM1" s="3"/>
      <c r="FEN1" s="3"/>
      <c r="FEO1" s="3"/>
      <c r="FEP1" s="3"/>
      <c r="FEQ1" s="3"/>
      <c r="FER1" s="3"/>
      <c r="FES1" s="3"/>
      <c r="FET1" s="3"/>
      <c r="FEU1" s="3"/>
      <c r="FEV1" s="3"/>
      <c r="FEW1" s="3"/>
      <c r="FEX1" s="3"/>
      <c r="FEY1" s="3"/>
      <c r="FEZ1" s="3"/>
      <c r="FFA1" s="3"/>
      <c r="FFB1" s="3"/>
      <c r="FFC1" s="3"/>
      <c r="FFD1" s="3"/>
      <c r="FFE1" s="3"/>
      <c r="FFF1" s="3"/>
      <c r="FFG1" s="3"/>
      <c r="FFH1" s="3"/>
      <c r="FFI1" s="3"/>
      <c r="FFJ1" s="3"/>
      <c r="FFK1" s="3"/>
      <c r="FFL1" s="3"/>
      <c r="FFM1" s="3"/>
      <c r="FFN1" s="3"/>
      <c r="FFO1" s="3"/>
      <c r="FFP1" s="3"/>
      <c r="FFQ1" s="3"/>
      <c r="FFR1" s="3"/>
      <c r="FFS1" s="3"/>
      <c r="FFT1" s="3"/>
      <c r="FFU1" s="3"/>
      <c r="FFV1" s="3"/>
      <c r="FFW1" s="3"/>
      <c r="FFX1" s="3"/>
      <c r="FFY1" s="3"/>
      <c r="FFZ1" s="3"/>
      <c r="FGA1" s="3"/>
      <c r="FGB1" s="3"/>
      <c r="FGC1" s="3"/>
      <c r="FGD1" s="3"/>
      <c r="FGE1" s="3"/>
      <c r="FGF1" s="3"/>
      <c r="FGG1" s="3"/>
      <c r="FGH1" s="3"/>
      <c r="FGI1" s="3"/>
      <c r="FGJ1" s="3"/>
      <c r="FGK1" s="3"/>
      <c r="FGL1" s="3"/>
      <c r="FGM1" s="3"/>
      <c r="FGN1" s="3"/>
      <c r="FGO1" s="3"/>
      <c r="FGP1" s="3"/>
      <c r="FGQ1" s="3"/>
      <c r="FGR1" s="3"/>
      <c r="FGS1" s="3"/>
      <c r="FGT1" s="3"/>
      <c r="FGU1" s="3"/>
      <c r="FGV1" s="3"/>
      <c r="FGW1" s="3"/>
      <c r="FGX1" s="3"/>
      <c r="FGY1" s="3"/>
      <c r="FGZ1" s="3"/>
      <c r="FHA1" s="3"/>
      <c r="FHB1" s="3"/>
      <c r="FHC1" s="3"/>
      <c r="FHD1" s="3"/>
      <c r="FHE1" s="3"/>
      <c r="FHF1" s="3"/>
      <c r="FHG1" s="3"/>
      <c r="FHH1" s="3"/>
      <c r="FHI1" s="3"/>
      <c r="FHJ1" s="3"/>
      <c r="FHK1" s="3"/>
      <c r="FHL1" s="3"/>
      <c r="FHM1" s="3"/>
      <c r="FHN1" s="3"/>
      <c r="FHO1" s="3"/>
      <c r="FHP1" s="3"/>
      <c r="FHQ1" s="3"/>
      <c r="FHR1" s="3"/>
      <c r="FHS1" s="3"/>
      <c r="FHT1" s="3"/>
      <c r="FHU1" s="3"/>
      <c r="FHV1" s="3"/>
      <c r="FHW1" s="3"/>
      <c r="FHX1" s="3"/>
      <c r="FHY1" s="3"/>
      <c r="FHZ1" s="3"/>
      <c r="FIA1" s="3"/>
      <c r="FIB1" s="3"/>
      <c r="FIC1" s="3"/>
      <c r="FID1" s="3"/>
      <c r="FIE1" s="3"/>
      <c r="FIF1" s="3"/>
      <c r="FIG1" s="3"/>
      <c r="FIH1" s="3"/>
      <c r="FII1" s="3"/>
      <c r="FIJ1" s="3"/>
      <c r="FIK1" s="3"/>
      <c r="FIL1" s="3"/>
      <c r="FIM1" s="3"/>
      <c r="FIN1" s="3"/>
      <c r="FIO1" s="3"/>
      <c r="FIP1" s="3"/>
      <c r="FIQ1" s="3"/>
      <c r="FIR1" s="3"/>
      <c r="FIS1" s="3"/>
      <c r="FIT1" s="3"/>
      <c r="FIU1" s="3"/>
      <c r="FIV1" s="3"/>
      <c r="FIW1" s="3"/>
      <c r="FIX1" s="3"/>
      <c r="FIY1" s="3"/>
      <c r="FIZ1" s="3"/>
      <c r="FJA1" s="3"/>
      <c r="FJB1" s="3"/>
      <c r="FJC1" s="3"/>
      <c r="FJD1" s="3"/>
      <c r="FJE1" s="3"/>
      <c r="FJF1" s="3"/>
      <c r="FJG1" s="3"/>
      <c r="FJH1" s="3"/>
      <c r="FJI1" s="3"/>
      <c r="FJJ1" s="3"/>
      <c r="FJK1" s="3"/>
      <c r="FJL1" s="3"/>
      <c r="FJM1" s="3"/>
      <c r="FJN1" s="3"/>
      <c r="FJO1" s="3"/>
      <c r="FJP1" s="3"/>
      <c r="FJQ1" s="3"/>
      <c r="FJR1" s="3"/>
      <c r="FJS1" s="3"/>
      <c r="FJT1" s="3"/>
      <c r="FJU1" s="3"/>
      <c r="FJV1" s="3"/>
      <c r="FJW1" s="3"/>
      <c r="FJX1" s="3"/>
      <c r="FJY1" s="3"/>
      <c r="FJZ1" s="3"/>
      <c r="FKA1" s="3"/>
      <c r="FKB1" s="3"/>
      <c r="FKC1" s="3"/>
      <c r="FKD1" s="3"/>
      <c r="FKE1" s="3"/>
      <c r="FKF1" s="3"/>
      <c r="FKG1" s="3"/>
      <c r="FKH1" s="3"/>
      <c r="FKI1" s="3"/>
      <c r="FKJ1" s="3"/>
      <c r="FKK1" s="3"/>
      <c r="FKL1" s="3"/>
      <c r="FKM1" s="3"/>
      <c r="FKN1" s="3"/>
      <c r="FKO1" s="3"/>
      <c r="FKP1" s="3"/>
      <c r="FKQ1" s="3"/>
      <c r="FKR1" s="3"/>
      <c r="FKS1" s="3"/>
      <c r="FKT1" s="3"/>
      <c r="FKU1" s="3"/>
      <c r="FKV1" s="3"/>
      <c r="FKW1" s="3"/>
      <c r="FKX1" s="3"/>
      <c r="FKY1" s="3"/>
      <c r="FKZ1" s="3"/>
      <c r="FLA1" s="3"/>
      <c r="FLB1" s="3"/>
      <c r="FLC1" s="3"/>
      <c r="FLD1" s="3"/>
      <c r="FLE1" s="3"/>
      <c r="FLF1" s="3"/>
      <c r="FLG1" s="3"/>
      <c r="FLH1" s="3"/>
      <c r="FLI1" s="3"/>
      <c r="FLJ1" s="3"/>
      <c r="FLK1" s="3"/>
      <c r="FLL1" s="3"/>
      <c r="FLM1" s="3"/>
      <c r="FLN1" s="3"/>
      <c r="FLO1" s="3"/>
      <c r="FLP1" s="3"/>
      <c r="FLQ1" s="3"/>
      <c r="FLR1" s="3"/>
      <c r="FLS1" s="3"/>
      <c r="FLT1" s="3"/>
      <c r="FLU1" s="3"/>
      <c r="FLV1" s="3"/>
      <c r="FLW1" s="3"/>
      <c r="FLX1" s="3"/>
      <c r="FLY1" s="3"/>
      <c r="FLZ1" s="3"/>
      <c r="FMA1" s="3"/>
      <c r="FMB1" s="3"/>
      <c r="FMC1" s="3"/>
      <c r="FMD1" s="3"/>
      <c r="FME1" s="3"/>
      <c r="FMF1" s="3"/>
      <c r="FMG1" s="3"/>
      <c r="FMH1" s="3"/>
      <c r="FMI1" s="3"/>
      <c r="FMJ1" s="3"/>
      <c r="FMK1" s="3"/>
      <c r="FML1" s="3"/>
      <c r="FMM1" s="3"/>
      <c r="FMN1" s="3"/>
      <c r="FMO1" s="3"/>
      <c r="FMP1" s="3"/>
      <c r="FMQ1" s="3"/>
      <c r="FMR1" s="3"/>
      <c r="FMS1" s="3"/>
      <c r="FMT1" s="3"/>
      <c r="FMU1" s="3"/>
      <c r="FMV1" s="3"/>
      <c r="FMW1" s="3"/>
      <c r="FMX1" s="3"/>
      <c r="FMY1" s="3"/>
      <c r="FMZ1" s="3"/>
      <c r="FNA1" s="3"/>
      <c r="FNB1" s="3"/>
      <c r="FNC1" s="3"/>
      <c r="FND1" s="3"/>
      <c r="FNE1" s="3"/>
      <c r="FNF1" s="3"/>
      <c r="FNG1" s="3"/>
      <c r="FNH1" s="3"/>
      <c r="FNI1" s="3"/>
      <c r="FNJ1" s="3"/>
      <c r="FNK1" s="3"/>
      <c r="FNL1" s="3"/>
      <c r="FNM1" s="3"/>
      <c r="FNN1" s="3"/>
      <c r="FNO1" s="3"/>
      <c r="FNP1" s="3"/>
      <c r="FNQ1" s="3"/>
      <c r="FNR1" s="3"/>
      <c r="FNS1" s="3"/>
      <c r="FNT1" s="3"/>
      <c r="FNU1" s="3"/>
      <c r="FNV1" s="3"/>
      <c r="FNW1" s="3"/>
      <c r="FNX1" s="3"/>
      <c r="FNY1" s="3"/>
      <c r="FNZ1" s="3"/>
      <c r="FOA1" s="3"/>
      <c r="FOB1" s="3"/>
      <c r="FOC1" s="3"/>
      <c r="FOD1" s="3"/>
      <c r="FOE1" s="3"/>
      <c r="FOF1" s="3"/>
      <c r="FOG1" s="3"/>
      <c r="FOH1" s="3"/>
      <c r="FOI1" s="3"/>
      <c r="FOJ1" s="3"/>
      <c r="FOK1" s="3"/>
      <c r="FOL1" s="3"/>
      <c r="FOM1" s="3"/>
      <c r="FON1" s="3"/>
      <c r="FOO1" s="3"/>
      <c r="FOP1" s="3"/>
      <c r="FOQ1" s="3"/>
      <c r="FOR1" s="3"/>
      <c r="FOS1" s="3"/>
      <c r="FOT1" s="3"/>
      <c r="FOU1" s="3"/>
      <c r="FOV1" s="3"/>
      <c r="FOW1" s="3"/>
      <c r="FOX1" s="3"/>
      <c r="FOY1" s="3"/>
      <c r="FOZ1" s="3"/>
      <c r="FPA1" s="3"/>
      <c r="FPB1" s="3"/>
      <c r="FPC1" s="3"/>
      <c r="FPD1" s="3"/>
      <c r="FPE1" s="3"/>
      <c r="FPF1" s="3"/>
      <c r="FPG1" s="3"/>
      <c r="FPH1" s="3"/>
      <c r="FPI1" s="3"/>
      <c r="FPJ1" s="3"/>
      <c r="FPK1" s="3"/>
      <c r="FPL1" s="3"/>
      <c r="FPM1" s="3"/>
      <c r="FPN1" s="3"/>
      <c r="FPO1" s="3"/>
      <c r="FPP1" s="3"/>
      <c r="FPQ1" s="3"/>
      <c r="FPR1" s="3"/>
      <c r="FPS1" s="3"/>
      <c r="FPT1" s="3"/>
      <c r="FPU1" s="3"/>
      <c r="FPV1" s="3"/>
      <c r="FPW1" s="3"/>
      <c r="FPX1" s="3"/>
      <c r="FPY1" s="3"/>
      <c r="FPZ1" s="3"/>
      <c r="FQA1" s="3"/>
      <c r="FQB1" s="3"/>
      <c r="FQC1" s="3"/>
      <c r="FQD1" s="3"/>
      <c r="FQE1" s="3"/>
      <c r="FQF1" s="3"/>
      <c r="FQG1" s="3"/>
      <c r="FQH1" s="3"/>
      <c r="FQI1" s="3"/>
      <c r="FQJ1" s="3"/>
      <c r="FQK1" s="3"/>
      <c r="FQL1" s="3"/>
      <c r="FQM1" s="3"/>
      <c r="FQN1" s="3"/>
      <c r="FQO1" s="3"/>
      <c r="FQP1" s="3"/>
      <c r="FQQ1" s="3"/>
      <c r="FQR1" s="3"/>
      <c r="FQS1" s="3"/>
      <c r="FQT1" s="3"/>
      <c r="FQU1" s="3"/>
      <c r="FQV1" s="3"/>
      <c r="FQW1" s="3"/>
      <c r="FQX1" s="3"/>
      <c r="FQY1" s="3"/>
      <c r="FQZ1" s="3"/>
      <c r="FRA1" s="3"/>
      <c r="FRB1" s="3"/>
      <c r="FRC1" s="3"/>
      <c r="FRD1" s="3"/>
      <c r="FRE1" s="3"/>
      <c r="FRF1" s="3"/>
      <c r="FRG1" s="3"/>
      <c r="FRH1" s="3"/>
      <c r="FRI1" s="3"/>
      <c r="FRJ1" s="3"/>
      <c r="FRK1" s="3"/>
      <c r="FRL1" s="3"/>
      <c r="FRM1" s="3"/>
      <c r="FRN1" s="3"/>
      <c r="FRO1" s="3"/>
      <c r="FRP1" s="3"/>
      <c r="FRQ1" s="3"/>
      <c r="FRR1" s="3"/>
      <c r="FRS1" s="3"/>
      <c r="FRT1" s="3"/>
      <c r="FRU1" s="3"/>
      <c r="FRV1" s="3"/>
      <c r="FRW1" s="3"/>
      <c r="FRX1" s="3"/>
      <c r="FRY1" s="3"/>
      <c r="FRZ1" s="3"/>
      <c r="FSA1" s="3"/>
      <c r="FSB1" s="3"/>
      <c r="FSC1" s="3"/>
      <c r="FSD1" s="3"/>
      <c r="FSE1" s="3"/>
      <c r="FSF1" s="3"/>
      <c r="FSG1" s="3"/>
      <c r="FSH1" s="3"/>
      <c r="FSI1" s="3"/>
      <c r="FSJ1" s="3"/>
      <c r="FSK1" s="3"/>
      <c r="FSL1" s="3"/>
      <c r="FSM1" s="3"/>
      <c r="FSN1" s="3"/>
      <c r="FSO1" s="3"/>
      <c r="FSP1" s="3"/>
      <c r="FSQ1" s="3"/>
      <c r="FSR1" s="3"/>
      <c r="FSS1" s="3"/>
      <c r="FST1" s="3"/>
      <c r="FSU1" s="3"/>
      <c r="FSV1" s="3"/>
      <c r="FSW1" s="3"/>
      <c r="FSX1" s="3"/>
      <c r="FSY1" s="3"/>
      <c r="FSZ1" s="3"/>
      <c r="FTA1" s="3"/>
      <c r="FTB1" s="3"/>
      <c r="FTC1" s="3"/>
      <c r="FTD1" s="3"/>
      <c r="FTE1" s="3"/>
      <c r="FTF1" s="3"/>
      <c r="FTG1" s="3"/>
      <c r="FTH1" s="3"/>
      <c r="FTI1" s="3"/>
      <c r="FTJ1" s="3"/>
      <c r="FTK1" s="3"/>
      <c r="FTL1" s="3"/>
      <c r="FTM1" s="3"/>
      <c r="FTN1" s="3"/>
      <c r="FTO1" s="3"/>
      <c r="FTP1" s="3"/>
      <c r="FTQ1" s="3"/>
      <c r="FTR1" s="3"/>
      <c r="FTS1" s="3"/>
      <c r="FTT1" s="3"/>
      <c r="FTU1" s="3"/>
      <c r="FTV1" s="3"/>
      <c r="FTW1" s="3"/>
      <c r="FTX1" s="3"/>
      <c r="FTY1" s="3"/>
      <c r="FTZ1" s="3"/>
      <c r="FUA1" s="3"/>
      <c r="FUB1" s="3"/>
      <c r="FUC1" s="3"/>
      <c r="FUD1" s="3"/>
      <c r="FUE1" s="3"/>
      <c r="FUF1" s="3"/>
      <c r="FUG1" s="3"/>
      <c r="FUH1" s="3"/>
      <c r="FUI1" s="3"/>
      <c r="FUJ1" s="3"/>
      <c r="FUK1" s="3"/>
      <c r="FUL1" s="3"/>
      <c r="FUM1" s="3"/>
      <c r="FUN1" s="3"/>
      <c r="FUO1" s="3"/>
      <c r="FUP1" s="3"/>
      <c r="FUQ1" s="3"/>
      <c r="FUR1" s="3"/>
      <c r="FUS1" s="3"/>
      <c r="FUT1" s="3"/>
      <c r="FUU1" s="3"/>
      <c r="FUV1" s="3"/>
      <c r="FUW1" s="3"/>
      <c r="FUX1" s="3"/>
      <c r="FUY1" s="3"/>
      <c r="FUZ1" s="3"/>
      <c r="FVA1" s="3"/>
      <c r="FVB1" s="3"/>
      <c r="FVC1" s="3"/>
      <c r="FVD1" s="3"/>
      <c r="FVE1" s="3"/>
      <c r="FVF1" s="3"/>
      <c r="FVG1" s="3"/>
      <c r="FVH1" s="3"/>
      <c r="FVI1" s="3"/>
      <c r="FVJ1" s="3"/>
      <c r="FVK1" s="3"/>
      <c r="FVL1" s="3"/>
      <c r="FVM1" s="3"/>
      <c r="FVN1" s="3"/>
      <c r="FVO1" s="3"/>
      <c r="FVP1" s="3"/>
      <c r="FVQ1" s="3"/>
      <c r="FVR1" s="3"/>
      <c r="FVS1" s="3"/>
      <c r="FVT1" s="3"/>
      <c r="FVU1" s="3"/>
      <c r="FVV1" s="3"/>
      <c r="FVW1" s="3"/>
      <c r="FVX1" s="3"/>
      <c r="FVY1" s="3"/>
      <c r="FVZ1" s="3"/>
      <c r="FWA1" s="3"/>
      <c r="FWB1" s="3"/>
      <c r="FWC1" s="3"/>
      <c r="FWD1" s="3"/>
      <c r="FWE1" s="3"/>
      <c r="FWF1" s="3"/>
      <c r="FWG1" s="3"/>
      <c r="FWH1" s="3"/>
      <c r="FWI1" s="3"/>
      <c r="FWJ1" s="3"/>
      <c r="FWK1" s="3"/>
      <c r="FWL1" s="3"/>
      <c r="FWM1" s="3"/>
      <c r="FWN1" s="3"/>
      <c r="FWO1" s="3"/>
      <c r="FWP1" s="3"/>
      <c r="FWQ1" s="3"/>
      <c r="FWR1" s="3"/>
      <c r="FWS1" s="3"/>
      <c r="FWT1" s="3"/>
      <c r="FWU1" s="3"/>
      <c r="FWV1" s="3"/>
      <c r="FWW1" s="3"/>
      <c r="FWX1" s="3"/>
      <c r="FWY1" s="3"/>
      <c r="FWZ1" s="3"/>
      <c r="FXA1" s="3"/>
      <c r="FXB1" s="3"/>
      <c r="FXC1" s="3"/>
      <c r="FXD1" s="3"/>
      <c r="FXE1" s="3"/>
      <c r="FXF1" s="3"/>
      <c r="FXG1" s="3"/>
      <c r="FXH1" s="3"/>
      <c r="FXI1" s="3"/>
      <c r="FXJ1" s="3"/>
      <c r="FXK1" s="3"/>
      <c r="FXL1" s="3"/>
      <c r="FXM1" s="3"/>
      <c r="FXN1" s="3"/>
      <c r="FXO1" s="3"/>
      <c r="FXP1" s="3"/>
      <c r="FXQ1" s="3"/>
      <c r="FXR1" s="3"/>
      <c r="FXS1" s="3"/>
      <c r="FXT1" s="3"/>
      <c r="FXU1" s="3"/>
      <c r="FXV1" s="3"/>
      <c r="FXW1" s="3"/>
      <c r="FXX1" s="3"/>
      <c r="FXY1" s="3"/>
      <c r="FXZ1" s="3"/>
      <c r="FYA1" s="3"/>
      <c r="FYB1" s="3"/>
      <c r="FYC1" s="3"/>
      <c r="FYD1" s="3"/>
      <c r="FYE1" s="3"/>
      <c r="FYF1" s="3"/>
      <c r="FYG1" s="3"/>
      <c r="FYH1" s="3"/>
      <c r="FYI1" s="3"/>
      <c r="FYJ1" s="3"/>
      <c r="FYK1" s="3"/>
      <c r="FYL1" s="3"/>
      <c r="FYM1" s="3"/>
      <c r="FYN1" s="3"/>
      <c r="FYO1" s="3"/>
      <c r="FYP1" s="3"/>
      <c r="FYQ1" s="3"/>
      <c r="FYR1" s="3"/>
      <c r="FYS1" s="3"/>
      <c r="FYT1" s="3"/>
      <c r="FYU1" s="3"/>
      <c r="FYV1" s="3"/>
      <c r="FYW1" s="3"/>
      <c r="FYX1" s="3"/>
      <c r="FYY1" s="3"/>
      <c r="FYZ1" s="3"/>
      <c r="FZA1" s="3"/>
      <c r="FZB1" s="3"/>
      <c r="FZC1" s="3"/>
      <c r="FZD1" s="3"/>
      <c r="FZE1" s="3"/>
      <c r="FZF1" s="3"/>
      <c r="FZG1" s="3"/>
      <c r="FZH1" s="3"/>
      <c r="FZI1" s="3"/>
      <c r="FZJ1" s="3"/>
      <c r="FZK1" s="3"/>
      <c r="FZL1" s="3"/>
      <c r="FZM1" s="3"/>
      <c r="FZN1" s="3"/>
      <c r="FZO1" s="3"/>
      <c r="FZP1" s="3"/>
      <c r="FZQ1" s="3"/>
      <c r="FZR1" s="3"/>
      <c r="FZS1" s="3"/>
      <c r="FZT1" s="3"/>
      <c r="FZU1" s="3"/>
      <c r="FZV1" s="3"/>
      <c r="FZW1" s="3"/>
      <c r="FZX1" s="3"/>
      <c r="FZY1" s="3"/>
      <c r="FZZ1" s="3"/>
      <c r="GAA1" s="3"/>
      <c r="GAB1" s="3"/>
      <c r="GAC1" s="3"/>
      <c r="GAD1" s="3"/>
      <c r="GAE1" s="3"/>
      <c r="GAF1" s="3"/>
      <c r="GAG1" s="3"/>
      <c r="GAH1" s="3"/>
      <c r="GAI1" s="3"/>
      <c r="GAJ1" s="3"/>
      <c r="GAK1" s="3"/>
      <c r="GAL1" s="3"/>
      <c r="GAM1" s="3"/>
      <c r="GAN1" s="3"/>
      <c r="GAO1" s="3"/>
      <c r="GAP1" s="3"/>
      <c r="GAQ1" s="3"/>
      <c r="GAR1" s="3"/>
      <c r="GAS1" s="3"/>
      <c r="GAT1" s="3"/>
      <c r="GAU1" s="3"/>
      <c r="GAV1" s="3"/>
      <c r="GAW1" s="3"/>
      <c r="GAX1" s="3"/>
      <c r="GAY1" s="3"/>
      <c r="GAZ1" s="3"/>
      <c r="GBA1" s="3"/>
      <c r="GBB1" s="3"/>
      <c r="GBC1" s="3"/>
      <c r="GBD1" s="3"/>
      <c r="GBE1" s="3"/>
      <c r="GBF1" s="3"/>
      <c r="GBG1" s="3"/>
      <c r="GBH1" s="3"/>
      <c r="GBI1" s="3"/>
      <c r="GBJ1" s="3"/>
      <c r="GBK1" s="3"/>
      <c r="GBL1" s="3"/>
      <c r="GBM1" s="3"/>
      <c r="GBN1" s="3"/>
      <c r="GBO1" s="3"/>
      <c r="GBP1" s="3"/>
      <c r="GBQ1" s="3"/>
      <c r="GBR1" s="3"/>
      <c r="GBS1" s="3"/>
      <c r="GBT1" s="3"/>
      <c r="GBU1" s="3"/>
      <c r="GBV1" s="3"/>
      <c r="GBW1" s="3"/>
      <c r="GBX1" s="3"/>
      <c r="GBY1" s="3"/>
      <c r="GBZ1" s="3"/>
      <c r="GCA1" s="3"/>
      <c r="GCB1" s="3"/>
      <c r="GCC1" s="3"/>
      <c r="GCD1" s="3"/>
      <c r="GCE1" s="3"/>
      <c r="GCF1" s="3"/>
      <c r="GCG1" s="3"/>
      <c r="GCH1" s="3"/>
      <c r="GCI1" s="3"/>
      <c r="GCJ1" s="3"/>
      <c r="GCK1" s="3"/>
      <c r="GCL1" s="3"/>
      <c r="GCM1" s="3"/>
      <c r="GCN1" s="3"/>
      <c r="GCO1" s="3"/>
      <c r="GCP1" s="3"/>
      <c r="GCQ1" s="3"/>
      <c r="GCR1" s="3"/>
      <c r="GCS1" s="3"/>
      <c r="GCT1" s="3"/>
      <c r="GCU1" s="3"/>
      <c r="GCV1" s="3"/>
      <c r="GCW1" s="3"/>
      <c r="GCX1" s="3"/>
      <c r="GCY1" s="3"/>
      <c r="GCZ1" s="3"/>
      <c r="GDA1" s="3"/>
      <c r="GDB1" s="3"/>
      <c r="GDC1" s="3"/>
      <c r="GDD1" s="3"/>
      <c r="GDE1" s="3"/>
      <c r="GDF1" s="3"/>
      <c r="GDG1" s="3"/>
      <c r="GDH1" s="3"/>
      <c r="GDI1" s="3"/>
      <c r="GDJ1" s="3"/>
      <c r="GDK1" s="3"/>
      <c r="GDL1" s="3"/>
      <c r="GDM1" s="3"/>
      <c r="GDN1" s="3"/>
      <c r="GDO1" s="3"/>
      <c r="GDP1" s="3"/>
      <c r="GDQ1" s="3"/>
      <c r="GDR1" s="3"/>
      <c r="GDS1" s="3"/>
      <c r="GDT1" s="3"/>
      <c r="GDU1" s="3"/>
      <c r="GDV1" s="3"/>
      <c r="GDW1" s="3"/>
      <c r="GDX1" s="3"/>
      <c r="GDY1" s="3"/>
      <c r="GDZ1" s="3"/>
      <c r="GEA1" s="3"/>
      <c r="GEB1" s="3"/>
      <c r="GEC1" s="3"/>
      <c r="GED1" s="3"/>
      <c r="GEE1" s="3"/>
      <c r="GEF1" s="3"/>
      <c r="GEG1" s="3"/>
      <c r="GEH1" s="3"/>
      <c r="GEI1" s="3"/>
      <c r="GEJ1" s="3"/>
      <c r="GEK1" s="3"/>
      <c r="GEL1" s="3"/>
      <c r="GEM1" s="3"/>
      <c r="GEN1" s="3"/>
      <c r="GEO1" s="3"/>
      <c r="GEP1" s="3"/>
      <c r="GEQ1" s="3"/>
      <c r="GER1" s="3"/>
      <c r="GES1" s="3"/>
      <c r="GET1" s="3"/>
      <c r="GEU1" s="3"/>
      <c r="GEV1" s="3"/>
      <c r="GEW1" s="3"/>
      <c r="GEX1" s="3"/>
      <c r="GEY1" s="3"/>
      <c r="GEZ1" s="3"/>
      <c r="GFA1" s="3"/>
      <c r="GFB1" s="3"/>
      <c r="GFC1" s="3"/>
      <c r="GFD1" s="3"/>
      <c r="GFE1" s="3"/>
      <c r="GFF1" s="3"/>
      <c r="GFG1" s="3"/>
      <c r="GFH1" s="3"/>
      <c r="GFI1" s="3"/>
      <c r="GFJ1" s="3"/>
      <c r="GFK1" s="3"/>
      <c r="GFL1" s="3"/>
      <c r="GFM1" s="3"/>
      <c r="GFN1" s="3"/>
      <c r="GFO1" s="3"/>
      <c r="GFP1" s="3"/>
      <c r="GFQ1" s="3"/>
      <c r="GFR1" s="3"/>
      <c r="GFS1" s="3"/>
      <c r="GFT1" s="3"/>
      <c r="GFU1" s="3"/>
      <c r="GFV1" s="3"/>
      <c r="GFW1" s="3"/>
      <c r="GFX1" s="3"/>
      <c r="GFY1" s="3"/>
      <c r="GFZ1" s="3"/>
      <c r="GGA1" s="3"/>
      <c r="GGB1" s="3"/>
      <c r="GGC1" s="3"/>
      <c r="GGD1" s="3"/>
      <c r="GGE1" s="3"/>
      <c r="GGF1" s="3"/>
      <c r="GGG1" s="3"/>
      <c r="GGH1" s="3"/>
      <c r="GGI1" s="3"/>
      <c r="GGJ1" s="3"/>
      <c r="GGK1" s="3"/>
      <c r="GGL1" s="3"/>
      <c r="GGM1" s="3"/>
      <c r="GGN1" s="3"/>
      <c r="GGO1" s="3"/>
      <c r="GGP1" s="3"/>
      <c r="GGQ1" s="3"/>
      <c r="GGR1" s="3"/>
      <c r="GGS1" s="3"/>
      <c r="GGT1" s="3"/>
      <c r="GGU1" s="3"/>
      <c r="GGV1" s="3"/>
      <c r="GGW1" s="3"/>
      <c r="GGX1" s="3"/>
      <c r="GGY1" s="3"/>
      <c r="GGZ1" s="3"/>
      <c r="GHA1" s="3"/>
      <c r="GHB1" s="3"/>
      <c r="GHC1" s="3"/>
      <c r="GHD1" s="3"/>
      <c r="GHE1" s="3"/>
      <c r="GHF1" s="3"/>
      <c r="GHG1" s="3"/>
      <c r="GHH1" s="3"/>
      <c r="GHI1" s="3"/>
      <c r="GHJ1" s="3"/>
      <c r="GHK1" s="3"/>
      <c r="GHL1" s="3"/>
      <c r="GHM1" s="3"/>
      <c r="GHN1" s="3"/>
      <c r="GHO1" s="3"/>
      <c r="GHP1" s="3"/>
      <c r="GHQ1" s="3"/>
      <c r="GHR1" s="3"/>
      <c r="GHS1" s="3"/>
      <c r="GHT1" s="3"/>
      <c r="GHU1" s="3"/>
      <c r="GHV1" s="3"/>
      <c r="GHW1" s="3"/>
      <c r="GHX1" s="3"/>
      <c r="GHY1" s="3"/>
      <c r="GHZ1" s="3"/>
      <c r="GIA1" s="3"/>
      <c r="GIB1" s="3"/>
      <c r="GIC1" s="3"/>
      <c r="GID1" s="3"/>
      <c r="GIE1" s="3"/>
      <c r="GIF1" s="3"/>
      <c r="GIG1" s="3"/>
      <c r="GIH1" s="3"/>
      <c r="GII1" s="3"/>
      <c r="GIJ1" s="3"/>
      <c r="GIK1" s="3"/>
      <c r="GIL1" s="3"/>
      <c r="GIM1" s="3"/>
      <c r="GIN1" s="3"/>
      <c r="GIO1" s="3"/>
      <c r="GIP1" s="3"/>
      <c r="GIQ1" s="3"/>
      <c r="GIR1" s="3"/>
      <c r="GIS1" s="3"/>
      <c r="GIT1" s="3"/>
      <c r="GIU1" s="3"/>
      <c r="GIV1" s="3"/>
      <c r="GIW1" s="3"/>
      <c r="GIX1" s="3"/>
      <c r="GIY1" s="3"/>
      <c r="GIZ1" s="3"/>
      <c r="GJA1" s="3"/>
      <c r="GJB1" s="3"/>
      <c r="GJC1" s="3"/>
      <c r="GJD1" s="3"/>
      <c r="GJE1" s="3"/>
      <c r="GJF1" s="3"/>
      <c r="GJG1" s="3"/>
      <c r="GJH1" s="3"/>
      <c r="GJI1" s="3"/>
      <c r="GJJ1" s="3"/>
      <c r="GJK1" s="3"/>
      <c r="GJL1" s="3"/>
      <c r="GJM1" s="3"/>
      <c r="GJN1" s="3"/>
      <c r="GJO1" s="3"/>
      <c r="GJP1" s="3"/>
      <c r="GJQ1" s="3"/>
      <c r="GJR1" s="3"/>
      <c r="GJS1" s="3"/>
      <c r="GJT1" s="3"/>
      <c r="GJU1" s="3"/>
      <c r="GJV1" s="3"/>
      <c r="GJW1" s="3"/>
      <c r="GJX1" s="3"/>
      <c r="GJY1" s="3"/>
      <c r="GJZ1" s="3"/>
      <c r="GKA1" s="3"/>
      <c r="GKB1" s="3"/>
      <c r="GKC1" s="3"/>
      <c r="GKD1" s="3"/>
      <c r="GKE1" s="3"/>
      <c r="GKF1" s="3"/>
      <c r="GKG1" s="3"/>
      <c r="GKH1" s="3"/>
      <c r="GKI1" s="3"/>
      <c r="GKJ1" s="3"/>
      <c r="GKK1" s="3"/>
      <c r="GKL1" s="3"/>
      <c r="GKM1" s="3"/>
      <c r="GKN1" s="3"/>
      <c r="GKO1" s="3"/>
      <c r="GKP1" s="3"/>
      <c r="GKQ1" s="3"/>
      <c r="GKR1" s="3"/>
      <c r="GKS1" s="3"/>
      <c r="GKT1" s="3"/>
      <c r="GKU1" s="3"/>
      <c r="GKV1" s="3"/>
      <c r="GKW1" s="3"/>
      <c r="GKX1" s="3"/>
      <c r="GKY1" s="3"/>
      <c r="GKZ1" s="3"/>
      <c r="GLA1" s="3"/>
      <c r="GLB1" s="3"/>
      <c r="GLC1" s="3"/>
      <c r="GLD1" s="3"/>
      <c r="GLE1" s="3"/>
      <c r="GLF1" s="3"/>
      <c r="GLG1" s="3"/>
      <c r="GLH1" s="3"/>
      <c r="GLI1" s="3"/>
      <c r="GLJ1" s="3"/>
      <c r="GLK1" s="3"/>
      <c r="GLL1" s="3"/>
      <c r="GLM1" s="3"/>
      <c r="GLN1" s="3"/>
      <c r="GLO1" s="3"/>
      <c r="GLP1" s="3"/>
      <c r="GLQ1" s="3"/>
      <c r="GLR1" s="3"/>
      <c r="GLS1" s="3"/>
      <c r="GLT1" s="3"/>
      <c r="GLU1" s="3"/>
      <c r="GLV1" s="3"/>
      <c r="GLW1" s="3"/>
      <c r="GLX1" s="3"/>
      <c r="GLY1" s="3"/>
      <c r="GLZ1" s="3"/>
      <c r="GMA1" s="3"/>
      <c r="GMB1" s="3"/>
      <c r="GMC1" s="3"/>
      <c r="GMD1" s="3"/>
      <c r="GME1" s="3"/>
      <c r="GMF1" s="3"/>
      <c r="GMG1" s="3"/>
      <c r="GMH1" s="3"/>
      <c r="GMI1" s="3"/>
      <c r="GMJ1" s="3"/>
      <c r="GMK1" s="3"/>
      <c r="GML1" s="3"/>
      <c r="GMM1" s="3"/>
      <c r="GMN1" s="3"/>
      <c r="GMO1" s="3"/>
      <c r="GMP1" s="3"/>
      <c r="GMQ1" s="3"/>
      <c r="GMR1" s="3"/>
      <c r="GMS1" s="3"/>
      <c r="GMT1" s="3"/>
      <c r="GMU1" s="3"/>
      <c r="GMV1" s="3"/>
      <c r="GMW1" s="3"/>
      <c r="GMX1" s="3"/>
      <c r="GMY1" s="3"/>
      <c r="GMZ1" s="3"/>
      <c r="GNA1" s="3"/>
      <c r="GNB1" s="3"/>
      <c r="GNC1" s="3"/>
      <c r="GND1" s="3"/>
      <c r="GNE1" s="3"/>
      <c r="GNF1" s="3"/>
      <c r="GNG1" s="3"/>
      <c r="GNH1" s="3"/>
      <c r="GNI1" s="3"/>
      <c r="GNJ1" s="3"/>
      <c r="GNK1" s="3"/>
      <c r="GNL1" s="3"/>
      <c r="GNM1" s="3"/>
      <c r="GNN1" s="3"/>
      <c r="GNO1" s="3"/>
      <c r="GNP1" s="3"/>
      <c r="GNQ1" s="3"/>
      <c r="GNR1" s="3"/>
      <c r="GNS1" s="3"/>
      <c r="GNT1" s="3"/>
      <c r="GNU1" s="3"/>
      <c r="GNV1" s="3"/>
      <c r="GNW1" s="3"/>
      <c r="GNX1" s="3"/>
      <c r="GNY1" s="3"/>
      <c r="GNZ1" s="3"/>
      <c r="GOA1" s="3"/>
      <c r="GOB1" s="3"/>
      <c r="GOC1" s="3"/>
      <c r="GOD1" s="3"/>
      <c r="GOE1" s="3"/>
      <c r="GOF1" s="3"/>
      <c r="GOG1" s="3"/>
      <c r="GOH1" s="3"/>
      <c r="GOI1" s="3"/>
      <c r="GOJ1" s="3"/>
      <c r="GOK1" s="3"/>
      <c r="GOL1" s="3"/>
      <c r="GOM1" s="3"/>
      <c r="GON1" s="3"/>
      <c r="GOO1" s="3"/>
      <c r="GOP1" s="3"/>
      <c r="GOQ1" s="3"/>
      <c r="GOR1" s="3"/>
      <c r="GOS1" s="3"/>
      <c r="GOT1" s="3"/>
      <c r="GOU1" s="3"/>
      <c r="GOV1" s="3"/>
      <c r="GOW1" s="3"/>
      <c r="GOX1" s="3"/>
      <c r="GOY1" s="3"/>
      <c r="GOZ1" s="3"/>
      <c r="GPA1" s="3"/>
      <c r="GPB1" s="3"/>
      <c r="GPC1" s="3"/>
      <c r="GPD1" s="3"/>
      <c r="GPE1" s="3"/>
      <c r="GPF1" s="3"/>
      <c r="GPG1" s="3"/>
      <c r="GPH1" s="3"/>
      <c r="GPI1" s="3"/>
      <c r="GPJ1" s="3"/>
      <c r="GPK1" s="3"/>
      <c r="GPL1" s="3"/>
      <c r="GPM1" s="3"/>
      <c r="GPN1" s="3"/>
      <c r="GPO1" s="3"/>
      <c r="GPP1" s="3"/>
      <c r="GPQ1" s="3"/>
      <c r="GPR1" s="3"/>
      <c r="GPS1" s="3"/>
      <c r="GPT1" s="3"/>
      <c r="GPU1" s="3"/>
      <c r="GPV1" s="3"/>
      <c r="GPW1" s="3"/>
      <c r="GPX1" s="3"/>
      <c r="GPY1" s="3"/>
      <c r="GPZ1" s="3"/>
      <c r="GQA1" s="3"/>
      <c r="GQB1" s="3"/>
      <c r="GQC1" s="3"/>
      <c r="GQD1" s="3"/>
      <c r="GQE1" s="3"/>
      <c r="GQF1" s="3"/>
      <c r="GQG1" s="3"/>
      <c r="GQH1" s="3"/>
      <c r="GQI1" s="3"/>
      <c r="GQJ1" s="3"/>
      <c r="GQK1" s="3"/>
      <c r="GQL1" s="3"/>
      <c r="GQM1" s="3"/>
      <c r="GQN1" s="3"/>
      <c r="GQO1" s="3"/>
      <c r="GQP1" s="3"/>
      <c r="GQQ1" s="3"/>
      <c r="GQR1" s="3"/>
      <c r="GQS1" s="3"/>
      <c r="GQT1" s="3"/>
      <c r="GQU1" s="3"/>
      <c r="GQV1" s="3"/>
      <c r="GQW1" s="3"/>
      <c r="GQX1" s="3"/>
      <c r="GQY1" s="3"/>
      <c r="GQZ1" s="3"/>
      <c r="GRA1" s="3"/>
      <c r="GRB1" s="3"/>
      <c r="GRC1" s="3"/>
      <c r="GRD1" s="3"/>
      <c r="GRE1" s="3"/>
      <c r="GRF1" s="3"/>
      <c r="GRG1" s="3"/>
      <c r="GRH1" s="3"/>
      <c r="GRI1" s="3"/>
      <c r="GRJ1" s="3"/>
      <c r="GRK1" s="3"/>
      <c r="GRL1" s="3"/>
      <c r="GRM1" s="3"/>
      <c r="GRN1" s="3"/>
      <c r="GRO1" s="3"/>
      <c r="GRP1" s="3"/>
      <c r="GRQ1" s="3"/>
      <c r="GRR1" s="3"/>
      <c r="GRS1" s="3"/>
      <c r="GRT1" s="3"/>
      <c r="GRU1" s="3"/>
      <c r="GRV1" s="3"/>
      <c r="GRW1" s="3"/>
      <c r="GRX1" s="3"/>
      <c r="GRY1" s="3"/>
      <c r="GRZ1" s="3"/>
      <c r="GSA1" s="3"/>
      <c r="GSB1" s="3"/>
      <c r="GSC1" s="3"/>
      <c r="GSD1" s="3"/>
      <c r="GSE1" s="3"/>
      <c r="GSF1" s="3"/>
      <c r="GSG1" s="3"/>
      <c r="GSH1" s="3"/>
      <c r="GSI1" s="3"/>
      <c r="GSJ1" s="3"/>
      <c r="GSK1" s="3"/>
      <c r="GSL1" s="3"/>
      <c r="GSM1" s="3"/>
      <c r="GSN1" s="3"/>
      <c r="GSO1" s="3"/>
      <c r="GSP1" s="3"/>
      <c r="GSQ1" s="3"/>
      <c r="GSR1" s="3"/>
      <c r="GSS1" s="3"/>
      <c r="GST1" s="3"/>
      <c r="GSU1" s="3"/>
      <c r="GSV1" s="3"/>
      <c r="GSW1" s="3"/>
      <c r="GSX1" s="3"/>
      <c r="GSY1" s="3"/>
      <c r="GSZ1" s="3"/>
      <c r="GTA1" s="3"/>
      <c r="GTB1" s="3"/>
      <c r="GTC1" s="3"/>
      <c r="GTD1" s="3"/>
      <c r="GTE1" s="3"/>
      <c r="GTF1" s="3"/>
      <c r="GTG1" s="3"/>
      <c r="GTH1" s="3"/>
      <c r="GTI1" s="3"/>
      <c r="GTJ1" s="3"/>
      <c r="GTK1" s="3"/>
      <c r="GTL1" s="3"/>
      <c r="GTM1" s="3"/>
      <c r="GTN1" s="3"/>
      <c r="GTO1" s="3"/>
      <c r="GTP1" s="3"/>
      <c r="GTQ1" s="3"/>
      <c r="GTR1" s="3"/>
      <c r="GTS1" s="3"/>
      <c r="GTT1" s="3"/>
      <c r="GTU1" s="3"/>
      <c r="GTV1" s="3"/>
      <c r="GTW1" s="3"/>
      <c r="GTX1" s="3"/>
      <c r="GTY1" s="3"/>
      <c r="GTZ1" s="3"/>
      <c r="GUA1" s="3"/>
      <c r="GUB1" s="3"/>
      <c r="GUC1" s="3"/>
      <c r="GUD1" s="3"/>
      <c r="GUE1" s="3"/>
      <c r="GUF1" s="3"/>
      <c r="GUG1" s="3"/>
      <c r="GUH1" s="3"/>
      <c r="GUI1" s="3"/>
      <c r="GUJ1" s="3"/>
      <c r="GUK1" s="3"/>
      <c r="GUL1" s="3"/>
      <c r="GUM1" s="3"/>
      <c r="GUN1" s="3"/>
      <c r="GUO1" s="3"/>
      <c r="GUP1" s="3"/>
      <c r="GUQ1" s="3"/>
      <c r="GUR1" s="3"/>
      <c r="GUS1" s="3"/>
      <c r="GUT1" s="3"/>
      <c r="GUU1" s="3"/>
      <c r="GUV1" s="3"/>
      <c r="GUW1" s="3"/>
      <c r="GUX1" s="3"/>
      <c r="GUY1" s="3"/>
      <c r="GUZ1" s="3"/>
      <c r="GVA1" s="3"/>
      <c r="GVB1" s="3"/>
      <c r="GVC1" s="3"/>
      <c r="GVD1" s="3"/>
      <c r="GVE1" s="3"/>
      <c r="GVF1" s="3"/>
      <c r="GVG1" s="3"/>
      <c r="GVH1" s="3"/>
      <c r="GVI1" s="3"/>
      <c r="GVJ1" s="3"/>
      <c r="GVK1" s="3"/>
      <c r="GVL1" s="3"/>
      <c r="GVM1" s="3"/>
      <c r="GVN1" s="3"/>
      <c r="GVO1" s="3"/>
      <c r="GVP1" s="3"/>
      <c r="GVQ1" s="3"/>
      <c r="GVR1" s="3"/>
      <c r="GVS1" s="3"/>
      <c r="GVT1" s="3"/>
      <c r="GVU1" s="3"/>
      <c r="GVV1" s="3"/>
      <c r="GVW1" s="3"/>
      <c r="GVX1" s="3"/>
      <c r="GVY1" s="3"/>
      <c r="GVZ1" s="3"/>
      <c r="GWA1" s="3"/>
      <c r="GWB1" s="3"/>
      <c r="GWC1" s="3"/>
      <c r="GWD1" s="3"/>
      <c r="GWE1" s="3"/>
      <c r="GWF1" s="3"/>
      <c r="GWG1" s="3"/>
      <c r="GWH1" s="3"/>
      <c r="GWI1" s="3"/>
      <c r="GWJ1" s="3"/>
      <c r="GWK1" s="3"/>
      <c r="GWL1" s="3"/>
      <c r="GWM1" s="3"/>
      <c r="GWN1" s="3"/>
      <c r="GWO1" s="3"/>
      <c r="GWP1" s="3"/>
      <c r="GWQ1" s="3"/>
      <c r="GWR1" s="3"/>
      <c r="GWS1" s="3"/>
      <c r="GWT1" s="3"/>
      <c r="GWU1" s="3"/>
      <c r="GWV1" s="3"/>
      <c r="GWW1" s="3"/>
      <c r="GWX1" s="3"/>
      <c r="GWY1" s="3"/>
      <c r="GWZ1" s="3"/>
      <c r="GXA1" s="3"/>
      <c r="GXB1" s="3"/>
      <c r="GXC1" s="3"/>
      <c r="GXD1" s="3"/>
      <c r="GXE1" s="3"/>
      <c r="GXF1" s="3"/>
      <c r="GXG1" s="3"/>
      <c r="GXH1" s="3"/>
      <c r="GXI1" s="3"/>
      <c r="GXJ1" s="3"/>
      <c r="GXK1" s="3"/>
      <c r="GXL1" s="3"/>
      <c r="GXM1" s="3"/>
      <c r="GXN1" s="3"/>
      <c r="GXO1" s="3"/>
      <c r="GXP1" s="3"/>
      <c r="GXQ1" s="3"/>
      <c r="GXR1" s="3"/>
      <c r="GXS1" s="3"/>
      <c r="GXT1" s="3"/>
      <c r="GXU1" s="3"/>
      <c r="GXV1" s="3"/>
      <c r="GXW1" s="3"/>
      <c r="GXX1" s="3"/>
      <c r="GXY1" s="3"/>
      <c r="GXZ1" s="3"/>
      <c r="GYA1" s="3"/>
      <c r="GYB1" s="3"/>
      <c r="GYC1" s="3"/>
      <c r="GYD1" s="3"/>
      <c r="GYE1" s="3"/>
      <c r="GYF1" s="3"/>
      <c r="GYG1" s="3"/>
      <c r="GYH1" s="3"/>
      <c r="GYI1" s="3"/>
      <c r="GYJ1" s="3"/>
      <c r="GYK1" s="3"/>
      <c r="GYL1" s="3"/>
      <c r="GYM1" s="3"/>
      <c r="GYN1" s="3"/>
      <c r="GYO1" s="3"/>
      <c r="GYP1" s="3"/>
      <c r="GYQ1" s="3"/>
      <c r="GYR1" s="3"/>
      <c r="GYS1" s="3"/>
      <c r="GYT1" s="3"/>
      <c r="GYU1" s="3"/>
      <c r="GYV1" s="3"/>
      <c r="GYW1" s="3"/>
      <c r="GYX1" s="3"/>
      <c r="GYY1" s="3"/>
      <c r="GYZ1" s="3"/>
      <c r="GZA1" s="3"/>
      <c r="GZB1" s="3"/>
      <c r="GZC1" s="3"/>
      <c r="GZD1" s="3"/>
      <c r="GZE1" s="3"/>
      <c r="GZF1" s="3"/>
      <c r="GZG1" s="3"/>
      <c r="GZH1" s="3"/>
      <c r="GZI1" s="3"/>
      <c r="GZJ1" s="3"/>
      <c r="GZK1" s="3"/>
      <c r="GZL1" s="3"/>
      <c r="GZM1" s="3"/>
      <c r="GZN1" s="3"/>
      <c r="GZO1" s="3"/>
      <c r="GZP1" s="3"/>
      <c r="GZQ1" s="3"/>
      <c r="GZR1" s="3"/>
      <c r="GZS1" s="3"/>
      <c r="GZT1" s="3"/>
      <c r="GZU1" s="3"/>
      <c r="GZV1" s="3"/>
      <c r="GZW1" s="3"/>
      <c r="GZX1" s="3"/>
      <c r="GZY1" s="3"/>
      <c r="GZZ1" s="3"/>
      <c r="HAA1" s="3"/>
      <c r="HAB1" s="3"/>
      <c r="HAC1" s="3"/>
      <c r="HAD1" s="3"/>
      <c r="HAE1" s="3"/>
      <c r="HAF1" s="3"/>
      <c r="HAG1" s="3"/>
      <c r="HAH1" s="3"/>
      <c r="HAI1" s="3"/>
      <c r="HAJ1" s="3"/>
      <c r="HAK1" s="3"/>
      <c r="HAL1" s="3"/>
      <c r="HAM1" s="3"/>
      <c r="HAN1" s="3"/>
      <c r="HAO1" s="3"/>
      <c r="HAP1" s="3"/>
      <c r="HAQ1" s="3"/>
      <c r="HAR1" s="3"/>
      <c r="HAS1" s="3"/>
      <c r="HAT1" s="3"/>
      <c r="HAU1" s="3"/>
      <c r="HAV1" s="3"/>
      <c r="HAW1" s="3"/>
      <c r="HAX1" s="3"/>
      <c r="HAY1" s="3"/>
      <c r="HAZ1" s="3"/>
      <c r="HBA1" s="3"/>
      <c r="HBB1" s="3"/>
      <c r="HBC1" s="3"/>
      <c r="HBD1" s="3"/>
      <c r="HBE1" s="3"/>
      <c r="HBF1" s="3"/>
      <c r="HBG1" s="3"/>
      <c r="HBH1" s="3"/>
      <c r="HBI1" s="3"/>
      <c r="HBJ1" s="3"/>
      <c r="HBK1" s="3"/>
      <c r="HBL1" s="3"/>
      <c r="HBM1" s="3"/>
      <c r="HBN1" s="3"/>
      <c r="HBO1" s="3"/>
      <c r="HBP1" s="3"/>
      <c r="HBQ1" s="3"/>
      <c r="HBR1" s="3"/>
      <c r="HBS1" s="3"/>
      <c r="HBT1" s="3"/>
      <c r="HBU1" s="3"/>
      <c r="HBV1" s="3"/>
      <c r="HBW1" s="3"/>
      <c r="HBX1" s="3"/>
      <c r="HBY1" s="3"/>
      <c r="HBZ1" s="3"/>
      <c r="HCA1" s="3"/>
      <c r="HCB1" s="3"/>
      <c r="HCC1" s="3"/>
      <c r="HCD1" s="3"/>
      <c r="HCE1" s="3"/>
      <c r="HCF1" s="3"/>
      <c r="HCG1" s="3"/>
      <c r="HCH1" s="3"/>
      <c r="HCI1" s="3"/>
      <c r="HCJ1" s="3"/>
      <c r="HCK1" s="3"/>
      <c r="HCL1" s="3"/>
      <c r="HCM1" s="3"/>
      <c r="HCN1" s="3"/>
      <c r="HCO1" s="3"/>
      <c r="HCP1" s="3"/>
      <c r="HCQ1" s="3"/>
      <c r="HCR1" s="3"/>
      <c r="HCS1" s="3"/>
      <c r="HCT1" s="3"/>
      <c r="HCU1" s="3"/>
      <c r="HCV1" s="3"/>
      <c r="HCW1" s="3"/>
      <c r="HCX1" s="3"/>
      <c r="HCY1" s="3"/>
      <c r="HCZ1" s="3"/>
      <c r="HDA1" s="3"/>
      <c r="HDB1" s="3"/>
      <c r="HDC1" s="3"/>
      <c r="HDD1" s="3"/>
      <c r="HDE1" s="3"/>
      <c r="HDF1" s="3"/>
      <c r="HDG1" s="3"/>
      <c r="HDH1" s="3"/>
      <c r="HDI1" s="3"/>
      <c r="HDJ1" s="3"/>
      <c r="HDK1" s="3"/>
      <c r="HDL1" s="3"/>
      <c r="HDM1" s="3"/>
      <c r="HDN1" s="3"/>
      <c r="HDO1" s="3"/>
      <c r="HDP1" s="3"/>
      <c r="HDQ1" s="3"/>
      <c r="HDR1" s="3"/>
      <c r="HDS1" s="3"/>
      <c r="HDT1" s="3"/>
      <c r="HDU1" s="3"/>
      <c r="HDV1" s="3"/>
      <c r="HDW1" s="3"/>
      <c r="HDX1" s="3"/>
      <c r="HDY1" s="3"/>
      <c r="HDZ1" s="3"/>
      <c r="HEA1" s="3"/>
      <c r="HEB1" s="3"/>
      <c r="HEC1" s="3"/>
      <c r="HED1" s="3"/>
      <c r="HEE1" s="3"/>
      <c r="HEF1" s="3"/>
      <c r="HEG1" s="3"/>
      <c r="HEH1" s="3"/>
      <c r="HEI1" s="3"/>
      <c r="HEJ1" s="3"/>
      <c r="HEK1" s="3"/>
      <c r="HEL1" s="3"/>
      <c r="HEM1" s="3"/>
      <c r="HEN1" s="3"/>
      <c r="HEO1" s="3"/>
      <c r="HEP1" s="3"/>
      <c r="HEQ1" s="3"/>
      <c r="HER1" s="3"/>
      <c r="HES1" s="3"/>
      <c r="HET1" s="3"/>
      <c r="HEU1" s="3"/>
      <c r="HEV1" s="3"/>
      <c r="HEW1" s="3"/>
      <c r="HEX1" s="3"/>
      <c r="HEY1" s="3"/>
      <c r="HEZ1" s="3"/>
      <c r="HFA1" s="3"/>
      <c r="HFB1" s="3"/>
      <c r="HFC1" s="3"/>
      <c r="HFD1" s="3"/>
      <c r="HFE1" s="3"/>
      <c r="HFF1" s="3"/>
      <c r="HFG1" s="3"/>
      <c r="HFH1" s="3"/>
      <c r="HFI1" s="3"/>
      <c r="HFJ1" s="3"/>
      <c r="HFK1" s="3"/>
      <c r="HFL1" s="3"/>
      <c r="HFM1" s="3"/>
      <c r="HFN1" s="3"/>
      <c r="HFO1" s="3"/>
      <c r="HFP1" s="3"/>
      <c r="HFQ1" s="3"/>
      <c r="HFR1" s="3"/>
      <c r="HFS1" s="3"/>
      <c r="HFT1" s="3"/>
      <c r="HFU1" s="3"/>
      <c r="HFV1" s="3"/>
      <c r="HFW1" s="3"/>
      <c r="HFX1" s="3"/>
      <c r="HFY1" s="3"/>
      <c r="HFZ1" s="3"/>
      <c r="HGA1" s="3"/>
      <c r="HGB1" s="3"/>
      <c r="HGC1" s="3"/>
      <c r="HGD1" s="3"/>
      <c r="HGE1" s="3"/>
      <c r="HGF1" s="3"/>
      <c r="HGG1" s="3"/>
      <c r="HGH1" s="3"/>
      <c r="HGI1" s="3"/>
      <c r="HGJ1" s="3"/>
      <c r="HGK1" s="3"/>
      <c r="HGL1" s="3"/>
      <c r="HGM1" s="3"/>
      <c r="HGN1" s="3"/>
      <c r="HGO1" s="3"/>
      <c r="HGP1" s="3"/>
      <c r="HGQ1" s="3"/>
      <c r="HGR1" s="3"/>
      <c r="HGS1" s="3"/>
      <c r="HGT1" s="3"/>
      <c r="HGU1" s="3"/>
      <c r="HGV1" s="3"/>
      <c r="HGW1" s="3"/>
      <c r="HGX1" s="3"/>
      <c r="HGY1" s="3"/>
      <c r="HGZ1" s="3"/>
      <c r="HHA1" s="3"/>
      <c r="HHB1" s="3"/>
      <c r="HHC1" s="3"/>
      <c r="HHD1" s="3"/>
      <c r="HHE1" s="3"/>
      <c r="HHF1" s="3"/>
      <c r="HHG1" s="3"/>
      <c r="HHH1" s="3"/>
      <c r="HHI1" s="3"/>
      <c r="HHJ1" s="3"/>
      <c r="HHK1" s="3"/>
      <c r="HHL1" s="3"/>
      <c r="HHM1" s="3"/>
      <c r="HHN1" s="3"/>
      <c r="HHO1" s="3"/>
      <c r="HHP1" s="3"/>
      <c r="HHQ1" s="3"/>
      <c r="HHR1" s="3"/>
      <c r="HHS1" s="3"/>
      <c r="HHT1" s="3"/>
      <c r="HHU1" s="3"/>
      <c r="HHV1" s="3"/>
      <c r="HHW1" s="3"/>
      <c r="HHX1" s="3"/>
      <c r="HHY1" s="3"/>
      <c r="HHZ1" s="3"/>
      <c r="HIA1" s="3"/>
      <c r="HIB1" s="3"/>
      <c r="HIC1" s="3"/>
      <c r="HID1" s="3"/>
      <c r="HIE1" s="3"/>
      <c r="HIF1" s="3"/>
      <c r="HIG1" s="3"/>
      <c r="HIH1" s="3"/>
      <c r="HII1" s="3"/>
      <c r="HIJ1" s="3"/>
      <c r="HIK1" s="3"/>
      <c r="HIL1" s="3"/>
      <c r="HIM1" s="3"/>
      <c r="HIN1" s="3"/>
      <c r="HIO1" s="3"/>
      <c r="HIP1" s="3"/>
      <c r="HIQ1" s="3"/>
      <c r="HIR1" s="3"/>
      <c r="HIS1" s="3"/>
      <c r="HIT1" s="3"/>
      <c r="HIU1" s="3"/>
      <c r="HIV1" s="3"/>
      <c r="HIW1" s="3"/>
      <c r="HIX1" s="3"/>
      <c r="HIY1" s="3"/>
      <c r="HIZ1" s="3"/>
      <c r="HJA1" s="3"/>
      <c r="HJB1" s="3"/>
      <c r="HJC1" s="3"/>
      <c r="HJD1" s="3"/>
      <c r="HJE1" s="3"/>
      <c r="HJF1" s="3"/>
      <c r="HJG1" s="3"/>
      <c r="HJH1" s="3"/>
      <c r="HJI1" s="3"/>
      <c r="HJJ1" s="3"/>
      <c r="HJK1" s="3"/>
      <c r="HJL1" s="3"/>
      <c r="HJM1" s="3"/>
      <c r="HJN1" s="3"/>
      <c r="HJO1" s="3"/>
      <c r="HJP1" s="3"/>
      <c r="HJQ1" s="3"/>
      <c r="HJR1" s="3"/>
      <c r="HJS1" s="3"/>
      <c r="HJT1" s="3"/>
      <c r="HJU1" s="3"/>
      <c r="HJV1" s="3"/>
      <c r="HJW1" s="3"/>
      <c r="HJX1" s="3"/>
      <c r="HJY1" s="3"/>
      <c r="HJZ1" s="3"/>
      <c r="HKA1" s="3"/>
      <c r="HKB1" s="3"/>
      <c r="HKC1" s="3"/>
      <c r="HKD1" s="3"/>
      <c r="HKE1" s="3"/>
      <c r="HKF1" s="3"/>
      <c r="HKG1" s="3"/>
      <c r="HKH1" s="3"/>
      <c r="HKI1" s="3"/>
      <c r="HKJ1" s="3"/>
      <c r="HKK1" s="3"/>
      <c r="HKL1" s="3"/>
      <c r="HKM1" s="3"/>
      <c r="HKN1" s="3"/>
      <c r="HKO1" s="3"/>
      <c r="HKP1" s="3"/>
      <c r="HKQ1" s="3"/>
      <c r="HKR1" s="3"/>
      <c r="HKS1" s="3"/>
      <c r="HKT1" s="3"/>
      <c r="HKU1" s="3"/>
      <c r="HKV1" s="3"/>
      <c r="HKW1" s="3"/>
      <c r="HKX1" s="3"/>
      <c r="HKY1" s="3"/>
      <c r="HKZ1" s="3"/>
      <c r="HLA1" s="3"/>
      <c r="HLB1" s="3"/>
      <c r="HLC1" s="3"/>
      <c r="HLD1" s="3"/>
      <c r="HLE1" s="3"/>
      <c r="HLF1" s="3"/>
      <c r="HLG1" s="3"/>
      <c r="HLH1" s="3"/>
      <c r="HLI1" s="3"/>
      <c r="HLJ1" s="3"/>
      <c r="HLK1" s="3"/>
      <c r="HLL1" s="3"/>
      <c r="HLM1" s="3"/>
      <c r="HLN1" s="3"/>
      <c r="HLO1" s="3"/>
      <c r="HLP1" s="3"/>
      <c r="HLQ1" s="3"/>
      <c r="HLR1" s="3"/>
      <c r="HLS1" s="3"/>
      <c r="HLT1" s="3"/>
      <c r="HLU1" s="3"/>
      <c r="HLV1" s="3"/>
      <c r="HLW1" s="3"/>
      <c r="HLX1" s="3"/>
      <c r="HLY1" s="3"/>
      <c r="HLZ1" s="3"/>
      <c r="HMA1" s="3"/>
      <c r="HMB1" s="3"/>
      <c r="HMC1" s="3"/>
      <c r="HMD1" s="3"/>
      <c r="HME1" s="3"/>
      <c r="HMF1" s="3"/>
      <c r="HMG1" s="3"/>
      <c r="HMH1" s="3"/>
      <c r="HMI1" s="3"/>
      <c r="HMJ1" s="3"/>
      <c r="HMK1" s="3"/>
      <c r="HML1" s="3"/>
      <c r="HMM1" s="3"/>
      <c r="HMN1" s="3"/>
      <c r="HMO1" s="3"/>
      <c r="HMP1" s="3"/>
      <c r="HMQ1" s="3"/>
      <c r="HMR1" s="3"/>
      <c r="HMS1" s="3"/>
      <c r="HMT1" s="3"/>
      <c r="HMU1" s="3"/>
      <c r="HMV1" s="3"/>
      <c r="HMW1" s="3"/>
      <c r="HMX1" s="3"/>
      <c r="HMY1" s="3"/>
      <c r="HMZ1" s="3"/>
      <c r="HNA1" s="3"/>
      <c r="HNB1" s="3"/>
      <c r="HNC1" s="3"/>
      <c r="HND1" s="3"/>
      <c r="HNE1" s="3"/>
      <c r="HNF1" s="3"/>
      <c r="HNG1" s="3"/>
      <c r="HNH1" s="3"/>
      <c r="HNI1" s="3"/>
      <c r="HNJ1" s="3"/>
      <c r="HNK1" s="3"/>
      <c r="HNL1" s="3"/>
      <c r="HNM1" s="3"/>
      <c r="HNN1" s="3"/>
      <c r="HNO1" s="3"/>
      <c r="HNP1" s="3"/>
      <c r="HNQ1" s="3"/>
      <c r="HNR1" s="3"/>
      <c r="HNS1" s="3"/>
      <c r="HNT1" s="3"/>
      <c r="HNU1" s="3"/>
      <c r="HNV1" s="3"/>
      <c r="HNW1" s="3"/>
      <c r="HNX1" s="3"/>
      <c r="HNY1" s="3"/>
      <c r="HNZ1" s="3"/>
      <c r="HOA1" s="3"/>
      <c r="HOB1" s="3"/>
      <c r="HOC1" s="3"/>
      <c r="HOD1" s="3"/>
      <c r="HOE1" s="3"/>
      <c r="HOF1" s="3"/>
      <c r="HOG1" s="3"/>
      <c r="HOH1" s="3"/>
      <c r="HOI1" s="3"/>
      <c r="HOJ1" s="3"/>
      <c r="HOK1" s="3"/>
      <c r="HOL1" s="3"/>
      <c r="HOM1" s="3"/>
      <c r="HON1" s="3"/>
      <c r="HOO1" s="3"/>
      <c r="HOP1" s="3"/>
      <c r="HOQ1" s="3"/>
      <c r="HOR1" s="3"/>
      <c r="HOS1" s="3"/>
      <c r="HOT1" s="3"/>
      <c r="HOU1" s="3"/>
      <c r="HOV1" s="3"/>
      <c r="HOW1" s="3"/>
      <c r="HOX1" s="3"/>
      <c r="HOY1" s="3"/>
      <c r="HOZ1" s="3"/>
      <c r="HPA1" s="3"/>
      <c r="HPB1" s="3"/>
      <c r="HPC1" s="3"/>
      <c r="HPD1" s="3"/>
      <c r="HPE1" s="3"/>
      <c r="HPF1" s="3"/>
      <c r="HPG1" s="3"/>
      <c r="HPH1" s="3"/>
      <c r="HPI1" s="3"/>
      <c r="HPJ1" s="3"/>
      <c r="HPK1" s="3"/>
      <c r="HPL1" s="3"/>
      <c r="HPM1" s="3"/>
      <c r="HPN1" s="3"/>
      <c r="HPO1" s="3"/>
      <c r="HPP1" s="3"/>
      <c r="HPQ1" s="3"/>
      <c r="HPR1" s="3"/>
      <c r="HPS1" s="3"/>
      <c r="HPT1" s="3"/>
      <c r="HPU1" s="3"/>
      <c r="HPV1" s="3"/>
      <c r="HPW1" s="3"/>
      <c r="HPX1" s="3"/>
      <c r="HPY1" s="3"/>
      <c r="HPZ1" s="3"/>
      <c r="HQA1" s="3"/>
      <c r="HQB1" s="3"/>
      <c r="HQC1" s="3"/>
      <c r="HQD1" s="3"/>
      <c r="HQE1" s="3"/>
      <c r="HQF1" s="3"/>
      <c r="HQG1" s="3"/>
      <c r="HQH1" s="3"/>
      <c r="HQI1" s="3"/>
      <c r="HQJ1" s="3"/>
      <c r="HQK1" s="3"/>
      <c r="HQL1" s="3"/>
      <c r="HQM1" s="3"/>
      <c r="HQN1" s="3"/>
      <c r="HQO1" s="3"/>
      <c r="HQP1" s="3"/>
      <c r="HQQ1" s="3"/>
      <c r="HQR1" s="3"/>
      <c r="HQS1" s="3"/>
      <c r="HQT1" s="3"/>
      <c r="HQU1" s="3"/>
      <c r="HQV1" s="3"/>
      <c r="HQW1" s="3"/>
      <c r="HQX1" s="3"/>
      <c r="HQY1" s="3"/>
      <c r="HQZ1" s="3"/>
      <c r="HRA1" s="3"/>
      <c r="HRB1" s="3"/>
      <c r="HRC1" s="3"/>
      <c r="HRD1" s="3"/>
      <c r="HRE1" s="3"/>
      <c r="HRF1" s="3"/>
      <c r="HRG1" s="3"/>
      <c r="HRH1" s="3"/>
      <c r="HRI1" s="3"/>
      <c r="HRJ1" s="3"/>
      <c r="HRK1" s="3"/>
      <c r="HRL1" s="3"/>
      <c r="HRM1" s="3"/>
      <c r="HRN1" s="3"/>
      <c r="HRO1" s="3"/>
      <c r="HRP1" s="3"/>
      <c r="HRQ1" s="3"/>
      <c r="HRR1" s="3"/>
      <c r="HRS1" s="3"/>
      <c r="HRT1" s="3"/>
      <c r="HRU1" s="3"/>
      <c r="HRV1" s="3"/>
      <c r="HRW1" s="3"/>
      <c r="HRX1" s="3"/>
      <c r="HRY1" s="3"/>
      <c r="HRZ1" s="3"/>
      <c r="HSA1" s="3"/>
      <c r="HSB1" s="3"/>
      <c r="HSC1" s="3"/>
      <c r="HSD1" s="3"/>
      <c r="HSE1" s="3"/>
      <c r="HSF1" s="3"/>
      <c r="HSG1" s="3"/>
      <c r="HSH1" s="3"/>
      <c r="HSI1" s="3"/>
      <c r="HSJ1" s="3"/>
      <c r="HSK1" s="3"/>
      <c r="HSL1" s="3"/>
      <c r="HSM1" s="3"/>
      <c r="HSN1" s="3"/>
      <c r="HSO1" s="3"/>
      <c r="HSP1" s="3"/>
      <c r="HSQ1" s="3"/>
      <c r="HSR1" s="3"/>
      <c r="HSS1" s="3"/>
      <c r="HST1" s="3"/>
      <c r="HSU1" s="3"/>
      <c r="HSV1" s="3"/>
      <c r="HSW1" s="3"/>
      <c r="HSX1" s="3"/>
      <c r="HSY1" s="3"/>
      <c r="HSZ1" s="3"/>
      <c r="HTA1" s="3"/>
      <c r="HTB1" s="3"/>
      <c r="HTC1" s="3"/>
      <c r="HTD1" s="3"/>
      <c r="HTE1" s="3"/>
      <c r="HTF1" s="3"/>
      <c r="HTG1" s="3"/>
      <c r="HTH1" s="3"/>
      <c r="HTI1" s="3"/>
      <c r="HTJ1" s="3"/>
      <c r="HTK1" s="3"/>
      <c r="HTL1" s="3"/>
      <c r="HTM1" s="3"/>
      <c r="HTN1" s="3"/>
      <c r="HTO1" s="3"/>
      <c r="HTP1" s="3"/>
      <c r="HTQ1" s="3"/>
      <c r="HTR1" s="3"/>
      <c r="HTS1" s="3"/>
      <c r="HTT1" s="3"/>
      <c r="HTU1" s="3"/>
      <c r="HTV1" s="3"/>
      <c r="HTW1" s="3"/>
      <c r="HTX1" s="3"/>
      <c r="HTY1" s="3"/>
      <c r="HTZ1" s="3"/>
      <c r="HUA1" s="3"/>
      <c r="HUB1" s="3"/>
      <c r="HUC1" s="3"/>
      <c r="HUD1" s="3"/>
      <c r="HUE1" s="3"/>
      <c r="HUF1" s="3"/>
      <c r="HUG1" s="3"/>
      <c r="HUH1" s="3"/>
      <c r="HUI1" s="3"/>
      <c r="HUJ1" s="3"/>
      <c r="HUK1" s="3"/>
      <c r="HUL1" s="3"/>
      <c r="HUM1" s="3"/>
      <c r="HUN1" s="3"/>
      <c r="HUO1" s="3"/>
      <c r="HUP1" s="3"/>
      <c r="HUQ1" s="3"/>
      <c r="HUR1" s="3"/>
      <c r="HUS1" s="3"/>
      <c r="HUT1" s="3"/>
      <c r="HUU1" s="3"/>
      <c r="HUV1" s="3"/>
      <c r="HUW1" s="3"/>
      <c r="HUX1" s="3"/>
      <c r="HUY1" s="3"/>
      <c r="HUZ1" s="3"/>
      <c r="HVA1" s="3"/>
      <c r="HVB1" s="3"/>
      <c r="HVC1" s="3"/>
      <c r="HVD1" s="3"/>
      <c r="HVE1" s="3"/>
      <c r="HVF1" s="3"/>
      <c r="HVG1" s="3"/>
      <c r="HVH1" s="3"/>
      <c r="HVI1" s="3"/>
      <c r="HVJ1" s="3"/>
      <c r="HVK1" s="3"/>
      <c r="HVL1" s="3"/>
      <c r="HVM1" s="3"/>
      <c r="HVN1" s="3"/>
      <c r="HVO1" s="3"/>
      <c r="HVP1" s="3"/>
      <c r="HVQ1" s="3"/>
      <c r="HVR1" s="3"/>
      <c r="HVS1" s="3"/>
      <c r="HVT1" s="3"/>
      <c r="HVU1" s="3"/>
      <c r="HVV1" s="3"/>
      <c r="HVW1" s="3"/>
      <c r="HVX1" s="3"/>
      <c r="HVY1" s="3"/>
      <c r="HVZ1" s="3"/>
      <c r="HWA1" s="3"/>
      <c r="HWB1" s="3"/>
      <c r="HWC1" s="3"/>
      <c r="HWD1" s="3"/>
      <c r="HWE1" s="3"/>
      <c r="HWF1" s="3"/>
      <c r="HWG1" s="3"/>
      <c r="HWH1" s="3"/>
      <c r="HWI1" s="3"/>
      <c r="HWJ1" s="3"/>
      <c r="HWK1" s="3"/>
      <c r="HWL1" s="3"/>
      <c r="HWM1" s="3"/>
      <c r="HWN1" s="3"/>
      <c r="HWO1" s="3"/>
      <c r="HWP1" s="3"/>
      <c r="HWQ1" s="3"/>
      <c r="HWR1" s="3"/>
      <c r="HWS1" s="3"/>
      <c r="HWT1" s="3"/>
      <c r="HWU1" s="3"/>
      <c r="HWV1" s="3"/>
      <c r="HWW1" s="3"/>
      <c r="HWX1" s="3"/>
      <c r="HWY1" s="3"/>
      <c r="HWZ1" s="3"/>
      <c r="HXA1" s="3"/>
      <c r="HXB1" s="3"/>
      <c r="HXC1" s="3"/>
      <c r="HXD1" s="3"/>
      <c r="HXE1" s="3"/>
      <c r="HXF1" s="3"/>
      <c r="HXG1" s="3"/>
      <c r="HXH1" s="3"/>
      <c r="HXI1" s="3"/>
      <c r="HXJ1" s="3"/>
      <c r="HXK1" s="3"/>
      <c r="HXL1" s="3"/>
      <c r="HXM1" s="3"/>
      <c r="HXN1" s="3"/>
      <c r="HXO1" s="3"/>
      <c r="HXP1" s="3"/>
      <c r="HXQ1" s="3"/>
      <c r="HXR1" s="3"/>
      <c r="HXS1" s="3"/>
      <c r="HXT1" s="3"/>
      <c r="HXU1" s="3"/>
      <c r="HXV1" s="3"/>
      <c r="HXW1" s="3"/>
      <c r="HXX1" s="3"/>
      <c r="HXY1" s="3"/>
      <c r="HXZ1" s="3"/>
      <c r="HYA1" s="3"/>
      <c r="HYB1" s="3"/>
      <c r="HYC1" s="3"/>
      <c r="HYD1" s="3"/>
      <c r="HYE1" s="3"/>
      <c r="HYF1" s="3"/>
      <c r="HYG1" s="3"/>
      <c r="HYH1" s="3"/>
      <c r="HYI1" s="3"/>
      <c r="HYJ1" s="3"/>
      <c r="HYK1" s="3"/>
      <c r="HYL1" s="3"/>
      <c r="HYM1" s="3"/>
      <c r="HYN1" s="3"/>
      <c r="HYO1" s="3"/>
      <c r="HYP1" s="3"/>
      <c r="HYQ1" s="3"/>
      <c r="HYR1" s="3"/>
      <c r="HYS1" s="3"/>
      <c r="HYT1" s="3"/>
      <c r="HYU1" s="3"/>
      <c r="HYV1" s="3"/>
      <c r="HYW1" s="3"/>
      <c r="HYX1" s="3"/>
      <c r="HYY1" s="3"/>
      <c r="HYZ1" s="3"/>
      <c r="HZA1" s="3"/>
      <c r="HZB1" s="3"/>
      <c r="HZC1" s="3"/>
      <c r="HZD1" s="3"/>
      <c r="HZE1" s="3"/>
      <c r="HZF1" s="3"/>
      <c r="HZG1" s="3"/>
      <c r="HZH1" s="3"/>
      <c r="HZI1" s="3"/>
      <c r="HZJ1" s="3"/>
      <c r="HZK1" s="3"/>
      <c r="HZL1" s="3"/>
      <c r="HZM1" s="3"/>
      <c r="HZN1" s="3"/>
      <c r="HZO1" s="3"/>
      <c r="HZP1" s="3"/>
      <c r="HZQ1" s="3"/>
      <c r="HZR1" s="3"/>
      <c r="HZS1" s="3"/>
      <c r="HZT1" s="3"/>
      <c r="HZU1" s="3"/>
      <c r="HZV1" s="3"/>
      <c r="HZW1" s="3"/>
      <c r="HZX1" s="3"/>
      <c r="HZY1" s="3"/>
      <c r="HZZ1" s="3"/>
      <c r="IAA1" s="3"/>
      <c r="IAB1" s="3"/>
      <c r="IAC1" s="3"/>
      <c r="IAD1" s="3"/>
      <c r="IAE1" s="3"/>
      <c r="IAF1" s="3"/>
      <c r="IAG1" s="3"/>
      <c r="IAH1" s="3"/>
      <c r="IAI1" s="3"/>
      <c r="IAJ1" s="3"/>
      <c r="IAK1" s="3"/>
      <c r="IAL1" s="3"/>
      <c r="IAM1" s="3"/>
      <c r="IAN1" s="3"/>
      <c r="IAO1" s="3"/>
      <c r="IAP1" s="3"/>
      <c r="IAQ1" s="3"/>
      <c r="IAR1" s="3"/>
      <c r="IAS1" s="3"/>
      <c r="IAT1" s="3"/>
      <c r="IAU1" s="3"/>
      <c r="IAV1" s="3"/>
      <c r="IAW1" s="3"/>
      <c r="IAX1" s="3"/>
      <c r="IAY1" s="3"/>
      <c r="IAZ1" s="3"/>
      <c r="IBA1" s="3"/>
      <c r="IBB1" s="3"/>
      <c r="IBC1" s="3"/>
      <c r="IBD1" s="3"/>
      <c r="IBE1" s="3"/>
      <c r="IBF1" s="3"/>
      <c r="IBG1" s="3"/>
      <c r="IBH1" s="3"/>
      <c r="IBI1" s="3"/>
      <c r="IBJ1" s="3"/>
      <c r="IBK1" s="3"/>
      <c r="IBL1" s="3"/>
      <c r="IBM1" s="3"/>
      <c r="IBN1" s="3"/>
      <c r="IBO1" s="3"/>
      <c r="IBP1" s="3"/>
      <c r="IBQ1" s="3"/>
      <c r="IBR1" s="3"/>
      <c r="IBS1" s="3"/>
      <c r="IBT1" s="3"/>
      <c r="IBU1" s="3"/>
      <c r="IBV1" s="3"/>
      <c r="IBW1" s="3"/>
      <c r="IBX1" s="3"/>
      <c r="IBY1" s="3"/>
      <c r="IBZ1" s="3"/>
      <c r="ICA1" s="3"/>
      <c r="ICB1" s="3"/>
      <c r="ICC1" s="3"/>
      <c r="ICD1" s="3"/>
      <c r="ICE1" s="3"/>
      <c r="ICF1" s="3"/>
      <c r="ICG1" s="3"/>
      <c r="ICH1" s="3"/>
      <c r="ICI1" s="3"/>
      <c r="ICJ1" s="3"/>
      <c r="ICK1" s="3"/>
      <c r="ICL1" s="3"/>
      <c r="ICM1" s="3"/>
      <c r="ICN1" s="3"/>
      <c r="ICO1" s="3"/>
      <c r="ICP1" s="3"/>
      <c r="ICQ1" s="3"/>
      <c r="ICR1" s="3"/>
      <c r="ICS1" s="3"/>
      <c r="ICT1" s="3"/>
      <c r="ICU1" s="3"/>
      <c r="ICV1" s="3"/>
      <c r="ICW1" s="3"/>
      <c r="ICX1" s="3"/>
      <c r="ICY1" s="3"/>
      <c r="ICZ1" s="3"/>
      <c r="IDA1" s="3"/>
      <c r="IDB1" s="3"/>
      <c r="IDC1" s="3"/>
      <c r="IDD1" s="3"/>
      <c r="IDE1" s="3"/>
      <c r="IDF1" s="3"/>
      <c r="IDG1" s="3"/>
      <c r="IDH1" s="3"/>
      <c r="IDI1" s="3"/>
      <c r="IDJ1" s="3"/>
      <c r="IDK1" s="3"/>
      <c r="IDL1" s="3"/>
      <c r="IDM1" s="3"/>
      <c r="IDN1" s="3"/>
      <c r="IDO1" s="3"/>
      <c r="IDP1" s="3"/>
      <c r="IDQ1" s="3"/>
      <c r="IDR1" s="3"/>
      <c r="IDS1" s="3"/>
      <c r="IDT1" s="3"/>
      <c r="IDU1" s="3"/>
      <c r="IDV1" s="3"/>
      <c r="IDW1" s="3"/>
      <c r="IDX1" s="3"/>
      <c r="IDY1" s="3"/>
      <c r="IDZ1" s="3"/>
      <c r="IEA1" s="3"/>
      <c r="IEB1" s="3"/>
      <c r="IEC1" s="3"/>
      <c r="IED1" s="3"/>
      <c r="IEE1" s="3"/>
      <c r="IEF1" s="3"/>
      <c r="IEG1" s="3"/>
      <c r="IEH1" s="3"/>
      <c r="IEI1" s="3"/>
      <c r="IEJ1" s="3"/>
      <c r="IEK1" s="3"/>
      <c r="IEL1" s="3"/>
      <c r="IEM1" s="3"/>
      <c r="IEN1" s="3"/>
      <c r="IEO1" s="3"/>
      <c r="IEP1" s="3"/>
      <c r="IEQ1" s="3"/>
      <c r="IER1" s="3"/>
      <c r="IES1" s="3"/>
      <c r="IET1" s="3"/>
      <c r="IEU1" s="3"/>
      <c r="IEV1" s="3"/>
      <c r="IEW1" s="3"/>
      <c r="IEX1" s="3"/>
      <c r="IEY1" s="3"/>
      <c r="IEZ1" s="3"/>
      <c r="IFA1" s="3"/>
      <c r="IFB1" s="3"/>
      <c r="IFC1" s="3"/>
      <c r="IFD1" s="3"/>
      <c r="IFE1" s="3"/>
      <c r="IFF1" s="3"/>
      <c r="IFG1" s="3"/>
      <c r="IFH1" s="3"/>
      <c r="IFI1" s="3"/>
      <c r="IFJ1" s="3"/>
      <c r="IFK1" s="3"/>
      <c r="IFL1" s="3"/>
      <c r="IFM1" s="3"/>
      <c r="IFN1" s="3"/>
      <c r="IFO1" s="3"/>
      <c r="IFP1" s="3"/>
      <c r="IFQ1" s="3"/>
      <c r="IFR1" s="3"/>
      <c r="IFS1" s="3"/>
      <c r="IFT1" s="3"/>
      <c r="IFU1" s="3"/>
      <c r="IFV1" s="3"/>
      <c r="IFW1" s="3"/>
      <c r="IFX1" s="3"/>
      <c r="IFY1" s="3"/>
      <c r="IFZ1" s="3"/>
      <c r="IGA1" s="3"/>
      <c r="IGB1" s="3"/>
      <c r="IGC1" s="3"/>
      <c r="IGD1" s="3"/>
      <c r="IGE1" s="3"/>
      <c r="IGF1" s="3"/>
      <c r="IGG1" s="3"/>
      <c r="IGH1" s="3"/>
      <c r="IGI1" s="3"/>
      <c r="IGJ1" s="3"/>
      <c r="IGK1" s="3"/>
      <c r="IGL1" s="3"/>
      <c r="IGM1" s="3"/>
      <c r="IGN1" s="3"/>
      <c r="IGO1" s="3"/>
      <c r="IGP1" s="3"/>
      <c r="IGQ1" s="3"/>
      <c r="IGR1" s="3"/>
      <c r="IGS1" s="3"/>
      <c r="IGT1" s="3"/>
      <c r="IGU1" s="3"/>
      <c r="IGV1" s="3"/>
      <c r="IGW1" s="3"/>
      <c r="IGX1" s="3"/>
      <c r="IGY1" s="3"/>
      <c r="IGZ1" s="3"/>
      <c r="IHA1" s="3"/>
      <c r="IHB1" s="3"/>
      <c r="IHC1" s="3"/>
      <c r="IHD1" s="3"/>
      <c r="IHE1" s="3"/>
      <c r="IHF1" s="3"/>
      <c r="IHG1" s="3"/>
      <c r="IHH1" s="3"/>
      <c r="IHI1" s="3"/>
      <c r="IHJ1" s="3"/>
      <c r="IHK1" s="3"/>
      <c r="IHL1" s="3"/>
      <c r="IHM1" s="3"/>
      <c r="IHN1" s="3"/>
      <c r="IHO1" s="3"/>
      <c r="IHP1" s="3"/>
      <c r="IHQ1" s="3"/>
      <c r="IHR1" s="3"/>
      <c r="IHS1" s="3"/>
      <c r="IHT1" s="3"/>
      <c r="IHU1" s="3"/>
      <c r="IHV1" s="3"/>
      <c r="IHW1" s="3"/>
      <c r="IHX1" s="3"/>
      <c r="IHY1" s="3"/>
      <c r="IHZ1" s="3"/>
      <c r="IIA1" s="3"/>
      <c r="IIB1" s="3"/>
      <c r="IIC1" s="3"/>
      <c r="IID1" s="3"/>
      <c r="IIE1" s="3"/>
      <c r="IIF1" s="3"/>
      <c r="IIG1" s="3"/>
      <c r="IIH1" s="3"/>
      <c r="III1" s="3"/>
      <c r="IIJ1" s="3"/>
      <c r="IIK1" s="3"/>
      <c r="IIL1" s="3"/>
      <c r="IIM1" s="3"/>
      <c r="IIN1" s="3"/>
      <c r="IIO1" s="3"/>
      <c r="IIP1" s="3"/>
      <c r="IIQ1" s="3"/>
      <c r="IIR1" s="3"/>
      <c r="IIS1" s="3"/>
      <c r="IIT1" s="3"/>
      <c r="IIU1" s="3"/>
      <c r="IIV1" s="3"/>
      <c r="IIW1" s="3"/>
      <c r="IIX1" s="3"/>
      <c r="IIY1" s="3"/>
      <c r="IIZ1" s="3"/>
      <c r="IJA1" s="3"/>
      <c r="IJB1" s="3"/>
      <c r="IJC1" s="3"/>
      <c r="IJD1" s="3"/>
      <c r="IJE1" s="3"/>
      <c r="IJF1" s="3"/>
      <c r="IJG1" s="3"/>
      <c r="IJH1" s="3"/>
      <c r="IJI1" s="3"/>
      <c r="IJJ1" s="3"/>
      <c r="IJK1" s="3"/>
      <c r="IJL1" s="3"/>
      <c r="IJM1" s="3"/>
      <c r="IJN1" s="3"/>
      <c r="IJO1" s="3"/>
      <c r="IJP1" s="3"/>
      <c r="IJQ1" s="3"/>
      <c r="IJR1" s="3"/>
      <c r="IJS1" s="3"/>
      <c r="IJT1" s="3"/>
      <c r="IJU1" s="3"/>
      <c r="IJV1" s="3"/>
      <c r="IJW1" s="3"/>
      <c r="IJX1" s="3"/>
      <c r="IJY1" s="3"/>
      <c r="IJZ1" s="3"/>
      <c r="IKA1" s="3"/>
      <c r="IKB1" s="3"/>
      <c r="IKC1" s="3"/>
      <c r="IKD1" s="3"/>
      <c r="IKE1" s="3"/>
      <c r="IKF1" s="3"/>
      <c r="IKG1" s="3"/>
      <c r="IKH1" s="3"/>
      <c r="IKI1" s="3"/>
      <c r="IKJ1" s="3"/>
      <c r="IKK1" s="3"/>
      <c r="IKL1" s="3"/>
      <c r="IKM1" s="3"/>
      <c r="IKN1" s="3"/>
      <c r="IKO1" s="3"/>
      <c r="IKP1" s="3"/>
      <c r="IKQ1" s="3"/>
      <c r="IKR1" s="3"/>
      <c r="IKS1" s="3"/>
      <c r="IKT1" s="3"/>
      <c r="IKU1" s="3"/>
      <c r="IKV1" s="3"/>
      <c r="IKW1" s="3"/>
      <c r="IKX1" s="3"/>
      <c r="IKY1" s="3"/>
      <c r="IKZ1" s="3"/>
      <c r="ILA1" s="3"/>
      <c r="ILB1" s="3"/>
      <c r="ILC1" s="3"/>
      <c r="ILD1" s="3"/>
      <c r="ILE1" s="3"/>
      <c r="ILF1" s="3"/>
      <c r="ILG1" s="3"/>
      <c r="ILH1" s="3"/>
      <c r="ILI1" s="3"/>
      <c r="ILJ1" s="3"/>
      <c r="ILK1" s="3"/>
      <c r="ILL1" s="3"/>
      <c r="ILM1" s="3"/>
      <c r="ILN1" s="3"/>
      <c r="ILO1" s="3"/>
      <c r="ILP1" s="3"/>
      <c r="ILQ1" s="3"/>
      <c r="ILR1" s="3"/>
      <c r="ILS1" s="3"/>
      <c r="ILT1" s="3"/>
      <c r="ILU1" s="3"/>
      <c r="ILV1" s="3"/>
      <c r="ILW1" s="3"/>
      <c r="ILX1" s="3"/>
      <c r="ILY1" s="3"/>
      <c r="ILZ1" s="3"/>
      <c r="IMA1" s="3"/>
      <c r="IMB1" s="3"/>
      <c r="IMC1" s="3"/>
      <c r="IMD1" s="3"/>
      <c r="IME1" s="3"/>
      <c r="IMF1" s="3"/>
      <c r="IMG1" s="3"/>
      <c r="IMH1" s="3"/>
      <c r="IMI1" s="3"/>
      <c r="IMJ1" s="3"/>
      <c r="IMK1" s="3"/>
      <c r="IML1" s="3"/>
      <c r="IMM1" s="3"/>
      <c r="IMN1" s="3"/>
      <c r="IMO1" s="3"/>
      <c r="IMP1" s="3"/>
      <c r="IMQ1" s="3"/>
      <c r="IMR1" s="3"/>
      <c r="IMS1" s="3"/>
      <c r="IMT1" s="3"/>
      <c r="IMU1" s="3"/>
      <c r="IMV1" s="3"/>
      <c r="IMW1" s="3"/>
      <c r="IMX1" s="3"/>
      <c r="IMY1" s="3"/>
      <c r="IMZ1" s="3"/>
      <c r="INA1" s="3"/>
      <c r="INB1" s="3"/>
      <c r="INC1" s="3"/>
      <c r="IND1" s="3"/>
      <c r="INE1" s="3"/>
      <c r="INF1" s="3"/>
      <c r="ING1" s="3"/>
      <c r="INH1" s="3"/>
      <c r="INI1" s="3"/>
      <c r="INJ1" s="3"/>
      <c r="INK1" s="3"/>
      <c r="INL1" s="3"/>
      <c r="INM1" s="3"/>
      <c r="INN1" s="3"/>
      <c r="INO1" s="3"/>
      <c r="INP1" s="3"/>
      <c r="INQ1" s="3"/>
      <c r="INR1" s="3"/>
      <c r="INS1" s="3"/>
      <c r="INT1" s="3"/>
      <c r="INU1" s="3"/>
      <c r="INV1" s="3"/>
      <c r="INW1" s="3"/>
      <c r="INX1" s="3"/>
      <c r="INY1" s="3"/>
      <c r="INZ1" s="3"/>
      <c r="IOA1" s="3"/>
      <c r="IOB1" s="3"/>
      <c r="IOC1" s="3"/>
      <c r="IOD1" s="3"/>
      <c r="IOE1" s="3"/>
      <c r="IOF1" s="3"/>
      <c r="IOG1" s="3"/>
      <c r="IOH1" s="3"/>
      <c r="IOI1" s="3"/>
      <c r="IOJ1" s="3"/>
      <c r="IOK1" s="3"/>
      <c r="IOL1" s="3"/>
      <c r="IOM1" s="3"/>
      <c r="ION1" s="3"/>
      <c r="IOO1" s="3"/>
      <c r="IOP1" s="3"/>
      <c r="IOQ1" s="3"/>
      <c r="IOR1" s="3"/>
      <c r="IOS1" s="3"/>
      <c r="IOT1" s="3"/>
      <c r="IOU1" s="3"/>
      <c r="IOV1" s="3"/>
      <c r="IOW1" s="3"/>
      <c r="IOX1" s="3"/>
      <c r="IOY1" s="3"/>
      <c r="IOZ1" s="3"/>
      <c r="IPA1" s="3"/>
      <c r="IPB1" s="3"/>
      <c r="IPC1" s="3"/>
      <c r="IPD1" s="3"/>
      <c r="IPE1" s="3"/>
      <c r="IPF1" s="3"/>
      <c r="IPG1" s="3"/>
      <c r="IPH1" s="3"/>
      <c r="IPI1" s="3"/>
      <c r="IPJ1" s="3"/>
      <c r="IPK1" s="3"/>
      <c r="IPL1" s="3"/>
      <c r="IPM1" s="3"/>
      <c r="IPN1" s="3"/>
      <c r="IPO1" s="3"/>
      <c r="IPP1" s="3"/>
      <c r="IPQ1" s="3"/>
      <c r="IPR1" s="3"/>
      <c r="IPS1" s="3"/>
      <c r="IPT1" s="3"/>
      <c r="IPU1" s="3"/>
      <c r="IPV1" s="3"/>
      <c r="IPW1" s="3"/>
      <c r="IPX1" s="3"/>
      <c r="IPY1" s="3"/>
      <c r="IPZ1" s="3"/>
      <c r="IQA1" s="3"/>
      <c r="IQB1" s="3"/>
      <c r="IQC1" s="3"/>
      <c r="IQD1" s="3"/>
      <c r="IQE1" s="3"/>
      <c r="IQF1" s="3"/>
      <c r="IQG1" s="3"/>
      <c r="IQH1" s="3"/>
      <c r="IQI1" s="3"/>
      <c r="IQJ1" s="3"/>
      <c r="IQK1" s="3"/>
      <c r="IQL1" s="3"/>
      <c r="IQM1" s="3"/>
      <c r="IQN1" s="3"/>
      <c r="IQO1" s="3"/>
      <c r="IQP1" s="3"/>
      <c r="IQQ1" s="3"/>
      <c r="IQR1" s="3"/>
      <c r="IQS1" s="3"/>
      <c r="IQT1" s="3"/>
      <c r="IQU1" s="3"/>
      <c r="IQV1" s="3"/>
      <c r="IQW1" s="3"/>
      <c r="IQX1" s="3"/>
      <c r="IQY1" s="3"/>
      <c r="IQZ1" s="3"/>
      <c r="IRA1" s="3"/>
      <c r="IRB1" s="3"/>
      <c r="IRC1" s="3"/>
      <c r="IRD1" s="3"/>
      <c r="IRE1" s="3"/>
      <c r="IRF1" s="3"/>
      <c r="IRG1" s="3"/>
      <c r="IRH1" s="3"/>
      <c r="IRI1" s="3"/>
      <c r="IRJ1" s="3"/>
      <c r="IRK1" s="3"/>
      <c r="IRL1" s="3"/>
      <c r="IRM1" s="3"/>
      <c r="IRN1" s="3"/>
      <c r="IRO1" s="3"/>
      <c r="IRP1" s="3"/>
      <c r="IRQ1" s="3"/>
      <c r="IRR1" s="3"/>
      <c r="IRS1" s="3"/>
      <c r="IRT1" s="3"/>
      <c r="IRU1" s="3"/>
      <c r="IRV1" s="3"/>
      <c r="IRW1" s="3"/>
      <c r="IRX1" s="3"/>
      <c r="IRY1" s="3"/>
      <c r="IRZ1" s="3"/>
      <c r="ISA1" s="3"/>
      <c r="ISB1" s="3"/>
      <c r="ISC1" s="3"/>
      <c r="ISD1" s="3"/>
      <c r="ISE1" s="3"/>
      <c r="ISF1" s="3"/>
      <c r="ISG1" s="3"/>
      <c r="ISH1" s="3"/>
      <c r="ISI1" s="3"/>
      <c r="ISJ1" s="3"/>
      <c r="ISK1" s="3"/>
      <c r="ISL1" s="3"/>
      <c r="ISM1" s="3"/>
      <c r="ISN1" s="3"/>
      <c r="ISO1" s="3"/>
      <c r="ISP1" s="3"/>
      <c r="ISQ1" s="3"/>
      <c r="ISR1" s="3"/>
      <c r="ISS1" s="3"/>
      <c r="IST1" s="3"/>
      <c r="ISU1" s="3"/>
      <c r="ISV1" s="3"/>
      <c r="ISW1" s="3"/>
      <c r="ISX1" s="3"/>
      <c r="ISY1" s="3"/>
      <c r="ISZ1" s="3"/>
      <c r="ITA1" s="3"/>
      <c r="ITB1" s="3"/>
      <c r="ITC1" s="3"/>
      <c r="ITD1" s="3"/>
      <c r="ITE1" s="3"/>
      <c r="ITF1" s="3"/>
      <c r="ITG1" s="3"/>
      <c r="ITH1" s="3"/>
      <c r="ITI1" s="3"/>
      <c r="ITJ1" s="3"/>
      <c r="ITK1" s="3"/>
      <c r="ITL1" s="3"/>
      <c r="ITM1" s="3"/>
      <c r="ITN1" s="3"/>
      <c r="ITO1" s="3"/>
      <c r="ITP1" s="3"/>
      <c r="ITQ1" s="3"/>
      <c r="ITR1" s="3"/>
      <c r="ITS1" s="3"/>
      <c r="ITT1" s="3"/>
      <c r="ITU1" s="3"/>
      <c r="ITV1" s="3"/>
      <c r="ITW1" s="3"/>
      <c r="ITX1" s="3"/>
      <c r="ITY1" s="3"/>
      <c r="ITZ1" s="3"/>
      <c r="IUA1" s="3"/>
      <c r="IUB1" s="3"/>
      <c r="IUC1" s="3"/>
      <c r="IUD1" s="3"/>
      <c r="IUE1" s="3"/>
      <c r="IUF1" s="3"/>
      <c r="IUG1" s="3"/>
      <c r="IUH1" s="3"/>
      <c r="IUI1" s="3"/>
      <c r="IUJ1" s="3"/>
      <c r="IUK1" s="3"/>
      <c r="IUL1" s="3"/>
      <c r="IUM1" s="3"/>
      <c r="IUN1" s="3"/>
      <c r="IUO1" s="3"/>
      <c r="IUP1" s="3"/>
      <c r="IUQ1" s="3"/>
      <c r="IUR1" s="3"/>
      <c r="IUS1" s="3"/>
      <c r="IUT1" s="3"/>
      <c r="IUU1" s="3"/>
      <c r="IUV1" s="3"/>
      <c r="IUW1" s="3"/>
      <c r="IUX1" s="3"/>
      <c r="IUY1" s="3"/>
      <c r="IUZ1" s="3"/>
      <c r="IVA1" s="3"/>
      <c r="IVB1" s="3"/>
      <c r="IVC1" s="3"/>
      <c r="IVD1" s="3"/>
      <c r="IVE1" s="3"/>
      <c r="IVF1" s="3"/>
      <c r="IVG1" s="3"/>
      <c r="IVH1" s="3"/>
      <c r="IVI1" s="3"/>
      <c r="IVJ1" s="3"/>
      <c r="IVK1" s="3"/>
      <c r="IVL1" s="3"/>
      <c r="IVM1" s="3"/>
      <c r="IVN1" s="3"/>
      <c r="IVO1" s="3"/>
      <c r="IVP1" s="3"/>
      <c r="IVQ1" s="3"/>
      <c r="IVR1" s="3"/>
      <c r="IVS1" s="3"/>
      <c r="IVT1" s="3"/>
      <c r="IVU1" s="3"/>
      <c r="IVV1" s="3"/>
      <c r="IVW1" s="3"/>
      <c r="IVX1" s="3"/>
      <c r="IVY1" s="3"/>
      <c r="IVZ1" s="3"/>
      <c r="IWA1" s="3"/>
      <c r="IWB1" s="3"/>
      <c r="IWC1" s="3"/>
      <c r="IWD1" s="3"/>
      <c r="IWE1" s="3"/>
      <c r="IWF1" s="3"/>
      <c r="IWG1" s="3"/>
      <c r="IWH1" s="3"/>
      <c r="IWI1" s="3"/>
      <c r="IWJ1" s="3"/>
      <c r="IWK1" s="3"/>
      <c r="IWL1" s="3"/>
      <c r="IWM1" s="3"/>
      <c r="IWN1" s="3"/>
      <c r="IWO1" s="3"/>
      <c r="IWP1" s="3"/>
      <c r="IWQ1" s="3"/>
      <c r="IWR1" s="3"/>
      <c r="IWS1" s="3"/>
      <c r="IWT1" s="3"/>
      <c r="IWU1" s="3"/>
      <c r="IWV1" s="3"/>
      <c r="IWW1" s="3"/>
      <c r="IWX1" s="3"/>
      <c r="IWY1" s="3"/>
      <c r="IWZ1" s="3"/>
      <c r="IXA1" s="3"/>
      <c r="IXB1" s="3"/>
      <c r="IXC1" s="3"/>
      <c r="IXD1" s="3"/>
      <c r="IXE1" s="3"/>
      <c r="IXF1" s="3"/>
      <c r="IXG1" s="3"/>
      <c r="IXH1" s="3"/>
      <c r="IXI1" s="3"/>
      <c r="IXJ1" s="3"/>
      <c r="IXK1" s="3"/>
      <c r="IXL1" s="3"/>
      <c r="IXM1" s="3"/>
      <c r="IXN1" s="3"/>
      <c r="IXO1" s="3"/>
      <c r="IXP1" s="3"/>
      <c r="IXQ1" s="3"/>
      <c r="IXR1" s="3"/>
      <c r="IXS1" s="3"/>
      <c r="IXT1" s="3"/>
      <c r="IXU1" s="3"/>
      <c r="IXV1" s="3"/>
      <c r="IXW1" s="3"/>
      <c r="IXX1" s="3"/>
      <c r="IXY1" s="3"/>
      <c r="IXZ1" s="3"/>
      <c r="IYA1" s="3"/>
      <c r="IYB1" s="3"/>
      <c r="IYC1" s="3"/>
      <c r="IYD1" s="3"/>
      <c r="IYE1" s="3"/>
      <c r="IYF1" s="3"/>
      <c r="IYG1" s="3"/>
      <c r="IYH1" s="3"/>
      <c r="IYI1" s="3"/>
      <c r="IYJ1" s="3"/>
      <c r="IYK1" s="3"/>
      <c r="IYL1" s="3"/>
      <c r="IYM1" s="3"/>
      <c r="IYN1" s="3"/>
      <c r="IYO1" s="3"/>
      <c r="IYP1" s="3"/>
      <c r="IYQ1" s="3"/>
      <c r="IYR1" s="3"/>
      <c r="IYS1" s="3"/>
      <c r="IYT1" s="3"/>
      <c r="IYU1" s="3"/>
      <c r="IYV1" s="3"/>
      <c r="IYW1" s="3"/>
      <c r="IYX1" s="3"/>
      <c r="IYY1" s="3"/>
      <c r="IYZ1" s="3"/>
      <c r="IZA1" s="3"/>
      <c r="IZB1" s="3"/>
      <c r="IZC1" s="3"/>
      <c r="IZD1" s="3"/>
      <c r="IZE1" s="3"/>
      <c r="IZF1" s="3"/>
      <c r="IZG1" s="3"/>
      <c r="IZH1" s="3"/>
      <c r="IZI1" s="3"/>
      <c r="IZJ1" s="3"/>
      <c r="IZK1" s="3"/>
      <c r="IZL1" s="3"/>
      <c r="IZM1" s="3"/>
      <c r="IZN1" s="3"/>
      <c r="IZO1" s="3"/>
      <c r="IZP1" s="3"/>
      <c r="IZQ1" s="3"/>
      <c r="IZR1" s="3"/>
      <c r="IZS1" s="3"/>
      <c r="IZT1" s="3"/>
      <c r="IZU1" s="3"/>
      <c r="IZV1" s="3"/>
      <c r="IZW1" s="3"/>
      <c r="IZX1" s="3"/>
      <c r="IZY1" s="3"/>
      <c r="IZZ1" s="3"/>
      <c r="JAA1" s="3"/>
      <c r="JAB1" s="3"/>
      <c r="JAC1" s="3"/>
      <c r="JAD1" s="3"/>
      <c r="JAE1" s="3"/>
      <c r="JAF1" s="3"/>
      <c r="JAG1" s="3"/>
      <c r="JAH1" s="3"/>
      <c r="JAI1" s="3"/>
      <c r="JAJ1" s="3"/>
      <c r="JAK1" s="3"/>
      <c r="JAL1" s="3"/>
      <c r="JAM1" s="3"/>
      <c r="JAN1" s="3"/>
      <c r="JAO1" s="3"/>
      <c r="JAP1" s="3"/>
      <c r="JAQ1" s="3"/>
      <c r="JAR1" s="3"/>
      <c r="JAS1" s="3"/>
      <c r="JAT1" s="3"/>
      <c r="JAU1" s="3"/>
      <c r="JAV1" s="3"/>
      <c r="JAW1" s="3"/>
      <c r="JAX1" s="3"/>
      <c r="JAY1" s="3"/>
      <c r="JAZ1" s="3"/>
      <c r="JBA1" s="3"/>
      <c r="JBB1" s="3"/>
      <c r="JBC1" s="3"/>
      <c r="JBD1" s="3"/>
      <c r="JBE1" s="3"/>
      <c r="JBF1" s="3"/>
      <c r="JBG1" s="3"/>
      <c r="JBH1" s="3"/>
      <c r="JBI1" s="3"/>
      <c r="JBJ1" s="3"/>
      <c r="JBK1" s="3"/>
      <c r="JBL1" s="3"/>
      <c r="JBM1" s="3"/>
      <c r="JBN1" s="3"/>
      <c r="JBO1" s="3"/>
      <c r="JBP1" s="3"/>
      <c r="JBQ1" s="3"/>
      <c r="JBR1" s="3"/>
      <c r="JBS1" s="3"/>
      <c r="JBT1" s="3"/>
      <c r="JBU1" s="3"/>
      <c r="JBV1" s="3"/>
      <c r="JBW1" s="3"/>
      <c r="JBX1" s="3"/>
      <c r="JBY1" s="3"/>
      <c r="JBZ1" s="3"/>
      <c r="JCA1" s="3"/>
      <c r="JCB1" s="3"/>
      <c r="JCC1" s="3"/>
      <c r="JCD1" s="3"/>
      <c r="JCE1" s="3"/>
      <c r="JCF1" s="3"/>
      <c r="JCG1" s="3"/>
      <c r="JCH1" s="3"/>
      <c r="JCI1" s="3"/>
      <c r="JCJ1" s="3"/>
      <c r="JCK1" s="3"/>
      <c r="JCL1" s="3"/>
      <c r="JCM1" s="3"/>
      <c r="JCN1" s="3"/>
      <c r="JCO1" s="3"/>
      <c r="JCP1" s="3"/>
      <c r="JCQ1" s="3"/>
      <c r="JCR1" s="3"/>
      <c r="JCS1" s="3"/>
      <c r="JCT1" s="3"/>
      <c r="JCU1" s="3"/>
      <c r="JCV1" s="3"/>
      <c r="JCW1" s="3"/>
      <c r="JCX1" s="3"/>
      <c r="JCY1" s="3"/>
      <c r="JCZ1" s="3"/>
      <c r="JDA1" s="3"/>
      <c r="JDB1" s="3"/>
      <c r="JDC1" s="3"/>
      <c r="JDD1" s="3"/>
      <c r="JDE1" s="3"/>
      <c r="JDF1" s="3"/>
      <c r="JDG1" s="3"/>
      <c r="JDH1" s="3"/>
      <c r="JDI1" s="3"/>
      <c r="JDJ1" s="3"/>
      <c r="JDK1" s="3"/>
      <c r="JDL1" s="3"/>
      <c r="JDM1" s="3"/>
      <c r="JDN1" s="3"/>
      <c r="JDO1" s="3"/>
      <c r="JDP1" s="3"/>
      <c r="JDQ1" s="3"/>
      <c r="JDR1" s="3"/>
      <c r="JDS1" s="3"/>
      <c r="JDT1" s="3"/>
      <c r="JDU1" s="3"/>
      <c r="JDV1" s="3"/>
      <c r="JDW1" s="3"/>
      <c r="JDX1" s="3"/>
      <c r="JDY1" s="3"/>
      <c r="JDZ1" s="3"/>
      <c r="JEA1" s="3"/>
      <c r="JEB1" s="3"/>
      <c r="JEC1" s="3"/>
      <c r="JED1" s="3"/>
      <c r="JEE1" s="3"/>
      <c r="JEF1" s="3"/>
      <c r="JEG1" s="3"/>
      <c r="JEH1" s="3"/>
      <c r="JEI1" s="3"/>
      <c r="JEJ1" s="3"/>
      <c r="JEK1" s="3"/>
      <c r="JEL1" s="3"/>
      <c r="JEM1" s="3"/>
      <c r="JEN1" s="3"/>
      <c r="JEO1" s="3"/>
      <c r="JEP1" s="3"/>
      <c r="JEQ1" s="3"/>
      <c r="JER1" s="3"/>
      <c r="JES1" s="3"/>
      <c r="JET1" s="3"/>
      <c r="JEU1" s="3"/>
      <c r="JEV1" s="3"/>
      <c r="JEW1" s="3"/>
      <c r="JEX1" s="3"/>
      <c r="JEY1" s="3"/>
      <c r="JEZ1" s="3"/>
      <c r="JFA1" s="3"/>
      <c r="JFB1" s="3"/>
      <c r="JFC1" s="3"/>
      <c r="JFD1" s="3"/>
      <c r="JFE1" s="3"/>
      <c r="JFF1" s="3"/>
      <c r="JFG1" s="3"/>
      <c r="JFH1" s="3"/>
      <c r="JFI1" s="3"/>
      <c r="JFJ1" s="3"/>
      <c r="JFK1" s="3"/>
      <c r="JFL1" s="3"/>
      <c r="JFM1" s="3"/>
      <c r="JFN1" s="3"/>
      <c r="JFO1" s="3"/>
      <c r="JFP1" s="3"/>
      <c r="JFQ1" s="3"/>
      <c r="JFR1" s="3"/>
      <c r="JFS1" s="3"/>
      <c r="JFT1" s="3"/>
      <c r="JFU1" s="3"/>
      <c r="JFV1" s="3"/>
      <c r="JFW1" s="3"/>
      <c r="JFX1" s="3"/>
      <c r="JFY1" s="3"/>
      <c r="JFZ1" s="3"/>
      <c r="JGA1" s="3"/>
      <c r="JGB1" s="3"/>
      <c r="JGC1" s="3"/>
      <c r="JGD1" s="3"/>
      <c r="JGE1" s="3"/>
      <c r="JGF1" s="3"/>
      <c r="JGG1" s="3"/>
      <c r="JGH1" s="3"/>
      <c r="JGI1" s="3"/>
      <c r="JGJ1" s="3"/>
      <c r="JGK1" s="3"/>
      <c r="JGL1" s="3"/>
      <c r="JGM1" s="3"/>
      <c r="JGN1" s="3"/>
      <c r="JGO1" s="3"/>
      <c r="JGP1" s="3"/>
      <c r="JGQ1" s="3"/>
      <c r="JGR1" s="3"/>
      <c r="JGS1" s="3"/>
      <c r="JGT1" s="3"/>
      <c r="JGU1" s="3"/>
      <c r="JGV1" s="3"/>
      <c r="JGW1" s="3"/>
      <c r="JGX1" s="3"/>
      <c r="JGY1" s="3"/>
      <c r="JGZ1" s="3"/>
      <c r="JHA1" s="3"/>
      <c r="JHB1" s="3"/>
      <c r="JHC1" s="3"/>
      <c r="JHD1" s="3"/>
      <c r="JHE1" s="3"/>
      <c r="JHF1" s="3"/>
      <c r="JHG1" s="3"/>
      <c r="JHH1" s="3"/>
      <c r="JHI1" s="3"/>
      <c r="JHJ1" s="3"/>
      <c r="JHK1" s="3"/>
      <c r="JHL1" s="3"/>
      <c r="JHM1" s="3"/>
      <c r="JHN1" s="3"/>
      <c r="JHO1" s="3"/>
      <c r="JHP1" s="3"/>
      <c r="JHQ1" s="3"/>
      <c r="JHR1" s="3"/>
      <c r="JHS1" s="3"/>
      <c r="JHT1" s="3"/>
      <c r="JHU1" s="3"/>
      <c r="JHV1" s="3"/>
      <c r="JHW1" s="3"/>
      <c r="JHX1" s="3"/>
      <c r="JHY1" s="3"/>
      <c r="JHZ1" s="3"/>
      <c r="JIA1" s="3"/>
      <c r="JIB1" s="3"/>
      <c r="JIC1" s="3"/>
      <c r="JID1" s="3"/>
      <c r="JIE1" s="3"/>
      <c r="JIF1" s="3"/>
      <c r="JIG1" s="3"/>
      <c r="JIH1" s="3"/>
      <c r="JII1" s="3"/>
      <c r="JIJ1" s="3"/>
      <c r="JIK1" s="3"/>
      <c r="JIL1" s="3"/>
      <c r="JIM1" s="3"/>
      <c r="JIN1" s="3"/>
      <c r="JIO1" s="3"/>
      <c r="JIP1" s="3"/>
      <c r="JIQ1" s="3"/>
      <c r="JIR1" s="3"/>
      <c r="JIS1" s="3"/>
      <c r="JIT1" s="3"/>
      <c r="JIU1" s="3"/>
      <c r="JIV1" s="3"/>
      <c r="JIW1" s="3"/>
      <c r="JIX1" s="3"/>
      <c r="JIY1" s="3"/>
      <c r="JIZ1" s="3"/>
      <c r="JJA1" s="3"/>
      <c r="JJB1" s="3"/>
      <c r="JJC1" s="3"/>
      <c r="JJD1" s="3"/>
      <c r="JJE1" s="3"/>
      <c r="JJF1" s="3"/>
      <c r="JJG1" s="3"/>
      <c r="JJH1" s="3"/>
      <c r="JJI1" s="3"/>
      <c r="JJJ1" s="3"/>
      <c r="JJK1" s="3"/>
      <c r="JJL1" s="3"/>
      <c r="JJM1" s="3"/>
      <c r="JJN1" s="3"/>
      <c r="JJO1" s="3"/>
      <c r="JJP1" s="3"/>
      <c r="JJQ1" s="3"/>
      <c r="JJR1" s="3"/>
      <c r="JJS1" s="3"/>
      <c r="JJT1" s="3"/>
      <c r="JJU1" s="3"/>
      <c r="JJV1" s="3"/>
      <c r="JJW1" s="3"/>
      <c r="JJX1" s="3"/>
      <c r="JJY1" s="3"/>
      <c r="JJZ1" s="3"/>
      <c r="JKA1" s="3"/>
      <c r="JKB1" s="3"/>
      <c r="JKC1" s="3"/>
      <c r="JKD1" s="3"/>
      <c r="JKE1" s="3"/>
      <c r="JKF1" s="3"/>
      <c r="JKG1" s="3"/>
      <c r="JKH1" s="3"/>
      <c r="JKI1" s="3"/>
      <c r="JKJ1" s="3"/>
      <c r="JKK1" s="3"/>
      <c r="JKL1" s="3"/>
      <c r="JKM1" s="3"/>
      <c r="JKN1" s="3"/>
      <c r="JKO1" s="3"/>
      <c r="JKP1" s="3"/>
      <c r="JKQ1" s="3"/>
      <c r="JKR1" s="3"/>
      <c r="JKS1" s="3"/>
      <c r="JKT1" s="3"/>
      <c r="JKU1" s="3"/>
      <c r="JKV1" s="3"/>
      <c r="JKW1" s="3"/>
      <c r="JKX1" s="3"/>
      <c r="JKY1" s="3"/>
      <c r="JKZ1" s="3"/>
      <c r="JLA1" s="3"/>
      <c r="JLB1" s="3"/>
      <c r="JLC1" s="3"/>
      <c r="JLD1" s="3"/>
      <c r="JLE1" s="3"/>
      <c r="JLF1" s="3"/>
      <c r="JLG1" s="3"/>
      <c r="JLH1" s="3"/>
      <c r="JLI1" s="3"/>
      <c r="JLJ1" s="3"/>
      <c r="JLK1" s="3"/>
      <c r="JLL1" s="3"/>
      <c r="JLM1" s="3"/>
      <c r="JLN1" s="3"/>
      <c r="JLO1" s="3"/>
      <c r="JLP1" s="3"/>
      <c r="JLQ1" s="3"/>
      <c r="JLR1" s="3"/>
      <c r="JLS1" s="3"/>
      <c r="JLT1" s="3"/>
      <c r="JLU1" s="3"/>
      <c r="JLV1" s="3"/>
      <c r="JLW1" s="3"/>
      <c r="JLX1" s="3"/>
      <c r="JLY1" s="3"/>
      <c r="JLZ1" s="3"/>
      <c r="JMA1" s="3"/>
      <c r="JMB1" s="3"/>
      <c r="JMC1" s="3"/>
      <c r="JMD1" s="3"/>
      <c r="JME1" s="3"/>
      <c r="JMF1" s="3"/>
      <c r="JMG1" s="3"/>
      <c r="JMH1" s="3"/>
      <c r="JMI1" s="3"/>
      <c r="JMJ1" s="3"/>
      <c r="JMK1" s="3"/>
      <c r="JML1" s="3"/>
      <c r="JMM1" s="3"/>
      <c r="JMN1" s="3"/>
      <c r="JMO1" s="3"/>
      <c r="JMP1" s="3"/>
      <c r="JMQ1" s="3"/>
      <c r="JMR1" s="3"/>
      <c r="JMS1" s="3"/>
      <c r="JMT1" s="3"/>
      <c r="JMU1" s="3"/>
      <c r="JMV1" s="3"/>
      <c r="JMW1" s="3"/>
      <c r="JMX1" s="3"/>
      <c r="JMY1" s="3"/>
      <c r="JMZ1" s="3"/>
      <c r="JNA1" s="3"/>
      <c r="JNB1" s="3"/>
      <c r="JNC1" s="3"/>
      <c r="JND1" s="3"/>
      <c r="JNE1" s="3"/>
      <c r="JNF1" s="3"/>
      <c r="JNG1" s="3"/>
      <c r="JNH1" s="3"/>
      <c r="JNI1" s="3"/>
      <c r="JNJ1" s="3"/>
      <c r="JNK1" s="3"/>
      <c r="JNL1" s="3"/>
      <c r="JNM1" s="3"/>
      <c r="JNN1" s="3"/>
      <c r="JNO1" s="3"/>
      <c r="JNP1" s="3"/>
      <c r="JNQ1" s="3"/>
      <c r="JNR1" s="3"/>
      <c r="JNS1" s="3"/>
      <c r="JNT1" s="3"/>
      <c r="JNU1" s="3"/>
      <c r="JNV1" s="3"/>
      <c r="JNW1" s="3"/>
      <c r="JNX1" s="3"/>
      <c r="JNY1" s="3"/>
      <c r="JNZ1" s="3"/>
      <c r="JOA1" s="3"/>
      <c r="JOB1" s="3"/>
      <c r="JOC1" s="3"/>
      <c r="JOD1" s="3"/>
      <c r="JOE1" s="3"/>
      <c r="JOF1" s="3"/>
      <c r="JOG1" s="3"/>
      <c r="JOH1" s="3"/>
      <c r="JOI1" s="3"/>
      <c r="JOJ1" s="3"/>
      <c r="JOK1" s="3"/>
      <c r="JOL1" s="3"/>
      <c r="JOM1" s="3"/>
      <c r="JON1" s="3"/>
      <c r="JOO1" s="3"/>
      <c r="JOP1" s="3"/>
      <c r="JOQ1" s="3"/>
      <c r="JOR1" s="3"/>
      <c r="JOS1" s="3"/>
      <c r="JOT1" s="3"/>
      <c r="JOU1" s="3"/>
      <c r="JOV1" s="3"/>
      <c r="JOW1" s="3"/>
      <c r="JOX1" s="3"/>
      <c r="JOY1" s="3"/>
      <c r="JOZ1" s="3"/>
      <c r="JPA1" s="3"/>
      <c r="JPB1" s="3"/>
      <c r="JPC1" s="3"/>
      <c r="JPD1" s="3"/>
      <c r="JPE1" s="3"/>
      <c r="JPF1" s="3"/>
      <c r="JPG1" s="3"/>
      <c r="JPH1" s="3"/>
      <c r="JPI1" s="3"/>
      <c r="JPJ1" s="3"/>
      <c r="JPK1" s="3"/>
      <c r="JPL1" s="3"/>
      <c r="JPM1" s="3"/>
      <c r="JPN1" s="3"/>
      <c r="JPO1" s="3"/>
      <c r="JPP1" s="3"/>
      <c r="JPQ1" s="3"/>
      <c r="JPR1" s="3"/>
      <c r="JPS1" s="3"/>
      <c r="JPT1" s="3"/>
      <c r="JPU1" s="3"/>
      <c r="JPV1" s="3"/>
      <c r="JPW1" s="3"/>
      <c r="JPX1" s="3"/>
      <c r="JPY1" s="3"/>
      <c r="JPZ1" s="3"/>
      <c r="JQA1" s="3"/>
      <c r="JQB1" s="3"/>
      <c r="JQC1" s="3"/>
      <c r="JQD1" s="3"/>
      <c r="JQE1" s="3"/>
      <c r="JQF1" s="3"/>
      <c r="JQG1" s="3"/>
      <c r="JQH1" s="3"/>
      <c r="JQI1" s="3"/>
      <c r="JQJ1" s="3"/>
      <c r="JQK1" s="3"/>
      <c r="JQL1" s="3"/>
      <c r="JQM1" s="3"/>
      <c r="JQN1" s="3"/>
      <c r="JQO1" s="3"/>
      <c r="JQP1" s="3"/>
      <c r="JQQ1" s="3"/>
      <c r="JQR1" s="3"/>
      <c r="JQS1" s="3"/>
      <c r="JQT1" s="3"/>
      <c r="JQU1" s="3"/>
      <c r="JQV1" s="3"/>
      <c r="JQW1" s="3"/>
      <c r="JQX1" s="3"/>
      <c r="JQY1" s="3"/>
      <c r="JQZ1" s="3"/>
      <c r="JRA1" s="3"/>
      <c r="JRB1" s="3"/>
      <c r="JRC1" s="3"/>
      <c r="JRD1" s="3"/>
      <c r="JRE1" s="3"/>
      <c r="JRF1" s="3"/>
      <c r="JRG1" s="3"/>
      <c r="JRH1" s="3"/>
      <c r="JRI1" s="3"/>
      <c r="JRJ1" s="3"/>
      <c r="JRK1" s="3"/>
      <c r="JRL1" s="3"/>
      <c r="JRM1" s="3"/>
      <c r="JRN1" s="3"/>
      <c r="JRO1" s="3"/>
      <c r="JRP1" s="3"/>
      <c r="JRQ1" s="3"/>
      <c r="JRR1" s="3"/>
      <c r="JRS1" s="3"/>
      <c r="JRT1" s="3"/>
      <c r="JRU1" s="3"/>
      <c r="JRV1" s="3"/>
      <c r="JRW1" s="3"/>
      <c r="JRX1" s="3"/>
      <c r="JRY1" s="3"/>
      <c r="JRZ1" s="3"/>
      <c r="JSA1" s="3"/>
      <c r="JSB1" s="3"/>
      <c r="JSC1" s="3"/>
      <c r="JSD1" s="3"/>
      <c r="JSE1" s="3"/>
      <c r="JSF1" s="3"/>
      <c r="JSG1" s="3"/>
      <c r="JSH1" s="3"/>
      <c r="JSI1" s="3"/>
      <c r="JSJ1" s="3"/>
      <c r="JSK1" s="3"/>
      <c r="JSL1" s="3"/>
      <c r="JSM1" s="3"/>
      <c r="JSN1" s="3"/>
      <c r="JSO1" s="3"/>
      <c r="JSP1" s="3"/>
      <c r="JSQ1" s="3"/>
      <c r="JSR1" s="3"/>
      <c r="JSS1" s="3"/>
      <c r="JST1" s="3"/>
      <c r="JSU1" s="3"/>
      <c r="JSV1" s="3"/>
      <c r="JSW1" s="3"/>
      <c r="JSX1" s="3"/>
      <c r="JSY1" s="3"/>
      <c r="JSZ1" s="3"/>
      <c r="JTA1" s="3"/>
      <c r="JTB1" s="3"/>
      <c r="JTC1" s="3"/>
      <c r="JTD1" s="3"/>
      <c r="JTE1" s="3"/>
      <c r="JTF1" s="3"/>
      <c r="JTG1" s="3"/>
      <c r="JTH1" s="3"/>
      <c r="JTI1" s="3"/>
      <c r="JTJ1" s="3"/>
      <c r="JTK1" s="3"/>
      <c r="JTL1" s="3"/>
      <c r="JTM1" s="3"/>
      <c r="JTN1" s="3"/>
      <c r="JTO1" s="3"/>
      <c r="JTP1" s="3"/>
      <c r="JTQ1" s="3"/>
      <c r="JTR1" s="3"/>
      <c r="JTS1" s="3"/>
      <c r="JTT1" s="3"/>
      <c r="JTU1" s="3"/>
      <c r="JTV1" s="3"/>
      <c r="JTW1" s="3"/>
      <c r="JTX1" s="3"/>
      <c r="JTY1" s="3"/>
      <c r="JTZ1" s="3"/>
      <c r="JUA1" s="3"/>
      <c r="JUB1" s="3"/>
      <c r="JUC1" s="3"/>
      <c r="JUD1" s="3"/>
      <c r="JUE1" s="3"/>
      <c r="JUF1" s="3"/>
      <c r="JUG1" s="3"/>
      <c r="JUH1" s="3"/>
      <c r="JUI1" s="3"/>
      <c r="JUJ1" s="3"/>
      <c r="JUK1" s="3"/>
      <c r="JUL1" s="3"/>
      <c r="JUM1" s="3"/>
      <c r="JUN1" s="3"/>
      <c r="JUO1" s="3"/>
      <c r="JUP1" s="3"/>
      <c r="JUQ1" s="3"/>
      <c r="JUR1" s="3"/>
      <c r="JUS1" s="3"/>
      <c r="JUT1" s="3"/>
      <c r="JUU1" s="3"/>
      <c r="JUV1" s="3"/>
      <c r="JUW1" s="3"/>
      <c r="JUX1" s="3"/>
      <c r="JUY1" s="3"/>
      <c r="JUZ1" s="3"/>
      <c r="JVA1" s="3"/>
      <c r="JVB1" s="3"/>
      <c r="JVC1" s="3"/>
      <c r="JVD1" s="3"/>
      <c r="JVE1" s="3"/>
      <c r="JVF1" s="3"/>
      <c r="JVG1" s="3"/>
      <c r="JVH1" s="3"/>
      <c r="JVI1" s="3"/>
      <c r="JVJ1" s="3"/>
      <c r="JVK1" s="3"/>
      <c r="JVL1" s="3"/>
      <c r="JVM1" s="3"/>
      <c r="JVN1" s="3"/>
      <c r="JVO1" s="3"/>
      <c r="JVP1" s="3"/>
      <c r="JVQ1" s="3"/>
      <c r="JVR1" s="3"/>
      <c r="JVS1" s="3"/>
      <c r="JVT1" s="3"/>
      <c r="JVU1" s="3"/>
      <c r="JVV1" s="3"/>
      <c r="JVW1" s="3"/>
      <c r="JVX1" s="3"/>
      <c r="JVY1" s="3"/>
      <c r="JVZ1" s="3"/>
      <c r="JWA1" s="3"/>
      <c r="JWB1" s="3"/>
      <c r="JWC1" s="3"/>
      <c r="JWD1" s="3"/>
      <c r="JWE1" s="3"/>
      <c r="JWF1" s="3"/>
      <c r="JWG1" s="3"/>
      <c r="JWH1" s="3"/>
      <c r="JWI1" s="3"/>
      <c r="JWJ1" s="3"/>
      <c r="JWK1" s="3"/>
      <c r="JWL1" s="3"/>
      <c r="JWM1" s="3"/>
      <c r="JWN1" s="3"/>
      <c r="JWO1" s="3"/>
      <c r="JWP1" s="3"/>
      <c r="JWQ1" s="3"/>
      <c r="JWR1" s="3"/>
      <c r="JWS1" s="3"/>
      <c r="JWT1" s="3"/>
      <c r="JWU1" s="3"/>
      <c r="JWV1" s="3"/>
      <c r="JWW1" s="3"/>
      <c r="JWX1" s="3"/>
      <c r="JWY1" s="3"/>
      <c r="JWZ1" s="3"/>
      <c r="JXA1" s="3"/>
      <c r="JXB1" s="3"/>
      <c r="JXC1" s="3"/>
      <c r="JXD1" s="3"/>
      <c r="JXE1" s="3"/>
      <c r="JXF1" s="3"/>
      <c r="JXG1" s="3"/>
      <c r="JXH1" s="3"/>
      <c r="JXI1" s="3"/>
      <c r="JXJ1" s="3"/>
      <c r="JXK1" s="3"/>
      <c r="JXL1" s="3"/>
      <c r="JXM1" s="3"/>
      <c r="JXN1" s="3"/>
      <c r="JXO1" s="3"/>
      <c r="JXP1" s="3"/>
      <c r="JXQ1" s="3"/>
      <c r="JXR1" s="3"/>
      <c r="JXS1" s="3"/>
      <c r="JXT1" s="3"/>
      <c r="JXU1" s="3"/>
      <c r="JXV1" s="3"/>
      <c r="JXW1" s="3"/>
      <c r="JXX1" s="3"/>
      <c r="JXY1" s="3"/>
      <c r="JXZ1" s="3"/>
      <c r="JYA1" s="3"/>
      <c r="JYB1" s="3"/>
      <c r="JYC1" s="3"/>
      <c r="JYD1" s="3"/>
      <c r="JYE1" s="3"/>
      <c r="JYF1" s="3"/>
      <c r="JYG1" s="3"/>
      <c r="JYH1" s="3"/>
      <c r="JYI1" s="3"/>
      <c r="JYJ1" s="3"/>
      <c r="JYK1" s="3"/>
      <c r="JYL1" s="3"/>
      <c r="JYM1" s="3"/>
      <c r="JYN1" s="3"/>
      <c r="JYO1" s="3"/>
      <c r="JYP1" s="3"/>
      <c r="JYQ1" s="3"/>
      <c r="JYR1" s="3"/>
      <c r="JYS1" s="3"/>
      <c r="JYT1" s="3"/>
      <c r="JYU1" s="3"/>
      <c r="JYV1" s="3"/>
      <c r="JYW1" s="3"/>
      <c r="JYX1" s="3"/>
      <c r="JYY1" s="3"/>
      <c r="JYZ1" s="3"/>
      <c r="JZA1" s="3"/>
      <c r="JZB1" s="3"/>
      <c r="JZC1" s="3"/>
      <c r="JZD1" s="3"/>
      <c r="JZE1" s="3"/>
      <c r="JZF1" s="3"/>
      <c r="JZG1" s="3"/>
      <c r="JZH1" s="3"/>
      <c r="JZI1" s="3"/>
      <c r="JZJ1" s="3"/>
      <c r="JZK1" s="3"/>
      <c r="JZL1" s="3"/>
      <c r="JZM1" s="3"/>
      <c r="JZN1" s="3"/>
      <c r="JZO1" s="3"/>
      <c r="JZP1" s="3"/>
      <c r="JZQ1" s="3"/>
      <c r="JZR1" s="3"/>
      <c r="JZS1" s="3"/>
      <c r="JZT1" s="3"/>
      <c r="JZU1" s="3"/>
      <c r="JZV1" s="3"/>
      <c r="JZW1" s="3"/>
      <c r="JZX1" s="3"/>
      <c r="JZY1" s="3"/>
      <c r="JZZ1" s="3"/>
      <c r="KAA1" s="3"/>
      <c r="KAB1" s="3"/>
      <c r="KAC1" s="3"/>
      <c r="KAD1" s="3"/>
      <c r="KAE1" s="3"/>
      <c r="KAF1" s="3"/>
      <c r="KAG1" s="3"/>
      <c r="KAH1" s="3"/>
      <c r="KAI1" s="3"/>
      <c r="KAJ1" s="3"/>
      <c r="KAK1" s="3"/>
      <c r="KAL1" s="3"/>
      <c r="KAM1" s="3"/>
      <c r="KAN1" s="3"/>
      <c r="KAO1" s="3"/>
      <c r="KAP1" s="3"/>
      <c r="KAQ1" s="3"/>
      <c r="KAR1" s="3"/>
      <c r="KAS1" s="3"/>
      <c r="KAT1" s="3"/>
      <c r="KAU1" s="3"/>
      <c r="KAV1" s="3"/>
      <c r="KAW1" s="3"/>
      <c r="KAX1" s="3"/>
      <c r="KAY1" s="3"/>
      <c r="KAZ1" s="3"/>
      <c r="KBA1" s="3"/>
      <c r="KBB1" s="3"/>
      <c r="KBC1" s="3"/>
      <c r="KBD1" s="3"/>
      <c r="KBE1" s="3"/>
      <c r="KBF1" s="3"/>
      <c r="KBG1" s="3"/>
      <c r="KBH1" s="3"/>
      <c r="KBI1" s="3"/>
      <c r="KBJ1" s="3"/>
      <c r="KBK1" s="3"/>
      <c r="KBL1" s="3"/>
      <c r="KBM1" s="3"/>
      <c r="KBN1" s="3"/>
      <c r="KBO1" s="3"/>
      <c r="KBP1" s="3"/>
      <c r="KBQ1" s="3"/>
      <c r="KBR1" s="3"/>
      <c r="KBS1" s="3"/>
      <c r="KBT1" s="3"/>
      <c r="KBU1" s="3"/>
      <c r="KBV1" s="3"/>
      <c r="KBW1" s="3"/>
      <c r="KBX1" s="3"/>
      <c r="KBY1" s="3"/>
      <c r="KBZ1" s="3"/>
      <c r="KCA1" s="3"/>
      <c r="KCB1" s="3"/>
      <c r="KCC1" s="3"/>
      <c r="KCD1" s="3"/>
      <c r="KCE1" s="3"/>
      <c r="KCF1" s="3"/>
      <c r="KCG1" s="3"/>
      <c r="KCH1" s="3"/>
      <c r="KCI1" s="3"/>
      <c r="KCJ1" s="3"/>
      <c r="KCK1" s="3"/>
      <c r="KCL1" s="3"/>
      <c r="KCM1" s="3"/>
      <c r="KCN1" s="3"/>
      <c r="KCO1" s="3"/>
      <c r="KCP1" s="3"/>
      <c r="KCQ1" s="3"/>
      <c r="KCR1" s="3"/>
      <c r="KCS1" s="3"/>
      <c r="KCT1" s="3"/>
      <c r="KCU1" s="3"/>
      <c r="KCV1" s="3"/>
      <c r="KCW1" s="3"/>
      <c r="KCX1" s="3"/>
      <c r="KCY1" s="3"/>
      <c r="KCZ1" s="3"/>
      <c r="KDA1" s="3"/>
      <c r="KDB1" s="3"/>
      <c r="KDC1" s="3"/>
      <c r="KDD1" s="3"/>
      <c r="KDE1" s="3"/>
      <c r="KDF1" s="3"/>
      <c r="KDG1" s="3"/>
      <c r="KDH1" s="3"/>
      <c r="KDI1" s="3"/>
      <c r="KDJ1" s="3"/>
      <c r="KDK1" s="3"/>
      <c r="KDL1" s="3"/>
      <c r="KDM1" s="3"/>
      <c r="KDN1" s="3"/>
      <c r="KDO1" s="3"/>
      <c r="KDP1" s="3"/>
      <c r="KDQ1" s="3"/>
      <c r="KDR1" s="3"/>
      <c r="KDS1" s="3"/>
      <c r="KDT1" s="3"/>
      <c r="KDU1" s="3"/>
      <c r="KDV1" s="3"/>
      <c r="KDW1" s="3"/>
      <c r="KDX1" s="3"/>
      <c r="KDY1" s="3"/>
      <c r="KDZ1" s="3"/>
      <c r="KEA1" s="3"/>
      <c r="KEB1" s="3"/>
      <c r="KEC1" s="3"/>
      <c r="KED1" s="3"/>
      <c r="KEE1" s="3"/>
      <c r="KEF1" s="3"/>
      <c r="KEG1" s="3"/>
      <c r="KEH1" s="3"/>
      <c r="KEI1" s="3"/>
      <c r="KEJ1" s="3"/>
      <c r="KEK1" s="3"/>
      <c r="KEL1" s="3"/>
      <c r="KEM1" s="3"/>
      <c r="KEN1" s="3"/>
      <c r="KEO1" s="3"/>
      <c r="KEP1" s="3"/>
      <c r="KEQ1" s="3"/>
      <c r="KER1" s="3"/>
      <c r="KES1" s="3"/>
      <c r="KET1" s="3"/>
      <c r="KEU1" s="3"/>
      <c r="KEV1" s="3"/>
      <c r="KEW1" s="3"/>
      <c r="KEX1" s="3"/>
      <c r="KEY1" s="3"/>
      <c r="KEZ1" s="3"/>
      <c r="KFA1" s="3"/>
      <c r="KFB1" s="3"/>
      <c r="KFC1" s="3"/>
      <c r="KFD1" s="3"/>
      <c r="KFE1" s="3"/>
      <c r="KFF1" s="3"/>
      <c r="KFG1" s="3"/>
      <c r="KFH1" s="3"/>
      <c r="KFI1" s="3"/>
      <c r="KFJ1" s="3"/>
      <c r="KFK1" s="3"/>
      <c r="KFL1" s="3"/>
      <c r="KFM1" s="3"/>
      <c r="KFN1" s="3"/>
      <c r="KFO1" s="3"/>
      <c r="KFP1" s="3"/>
      <c r="KFQ1" s="3"/>
      <c r="KFR1" s="3"/>
      <c r="KFS1" s="3"/>
      <c r="KFT1" s="3"/>
      <c r="KFU1" s="3"/>
      <c r="KFV1" s="3"/>
      <c r="KFW1" s="3"/>
      <c r="KFX1" s="3"/>
      <c r="KFY1" s="3"/>
      <c r="KFZ1" s="3"/>
      <c r="KGA1" s="3"/>
      <c r="KGB1" s="3"/>
      <c r="KGC1" s="3"/>
      <c r="KGD1" s="3"/>
      <c r="KGE1" s="3"/>
      <c r="KGF1" s="3"/>
      <c r="KGG1" s="3"/>
      <c r="KGH1" s="3"/>
      <c r="KGI1" s="3"/>
      <c r="KGJ1" s="3"/>
      <c r="KGK1" s="3"/>
      <c r="KGL1" s="3"/>
      <c r="KGM1" s="3"/>
      <c r="KGN1" s="3"/>
      <c r="KGO1" s="3"/>
      <c r="KGP1" s="3"/>
      <c r="KGQ1" s="3"/>
      <c r="KGR1" s="3"/>
      <c r="KGS1" s="3"/>
      <c r="KGT1" s="3"/>
      <c r="KGU1" s="3"/>
      <c r="KGV1" s="3"/>
      <c r="KGW1" s="3"/>
      <c r="KGX1" s="3"/>
      <c r="KGY1" s="3"/>
      <c r="KGZ1" s="3"/>
      <c r="KHA1" s="3"/>
      <c r="KHB1" s="3"/>
      <c r="KHC1" s="3"/>
      <c r="KHD1" s="3"/>
      <c r="KHE1" s="3"/>
      <c r="KHF1" s="3"/>
      <c r="KHG1" s="3"/>
      <c r="KHH1" s="3"/>
      <c r="KHI1" s="3"/>
      <c r="KHJ1" s="3"/>
      <c r="KHK1" s="3"/>
      <c r="KHL1" s="3"/>
      <c r="KHM1" s="3"/>
      <c r="KHN1" s="3"/>
      <c r="KHO1" s="3"/>
      <c r="KHP1" s="3"/>
      <c r="KHQ1" s="3"/>
      <c r="KHR1" s="3"/>
      <c r="KHS1" s="3"/>
      <c r="KHT1" s="3"/>
      <c r="KHU1" s="3"/>
      <c r="KHV1" s="3"/>
      <c r="KHW1" s="3"/>
      <c r="KHX1" s="3"/>
      <c r="KHY1" s="3"/>
      <c r="KHZ1" s="3"/>
      <c r="KIA1" s="3"/>
      <c r="KIB1" s="3"/>
      <c r="KIC1" s="3"/>
      <c r="KID1" s="3"/>
      <c r="KIE1" s="3"/>
      <c r="KIF1" s="3"/>
      <c r="KIG1" s="3"/>
      <c r="KIH1" s="3"/>
      <c r="KII1" s="3"/>
      <c r="KIJ1" s="3"/>
      <c r="KIK1" s="3"/>
      <c r="KIL1" s="3"/>
      <c r="KIM1" s="3"/>
      <c r="KIN1" s="3"/>
      <c r="KIO1" s="3"/>
      <c r="KIP1" s="3"/>
      <c r="KIQ1" s="3"/>
      <c r="KIR1" s="3"/>
      <c r="KIS1" s="3"/>
      <c r="KIT1" s="3"/>
      <c r="KIU1" s="3"/>
      <c r="KIV1" s="3"/>
      <c r="KIW1" s="3"/>
      <c r="KIX1" s="3"/>
      <c r="KIY1" s="3"/>
      <c r="KIZ1" s="3"/>
      <c r="KJA1" s="3"/>
      <c r="KJB1" s="3"/>
      <c r="KJC1" s="3"/>
      <c r="KJD1" s="3"/>
      <c r="KJE1" s="3"/>
      <c r="KJF1" s="3"/>
      <c r="KJG1" s="3"/>
      <c r="KJH1" s="3"/>
      <c r="KJI1" s="3"/>
      <c r="KJJ1" s="3"/>
      <c r="KJK1" s="3"/>
      <c r="KJL1" s="3"/>
      <c r="KJM1" s="3"/>
      <c r="KJN1" s="3"/>
      <c r="KJO1" s="3"/>
      <c r="KJP1" s="3"/>
      <c r="KJQ1" s="3"/>
      <c r="KJR1" s="3"/>
      <c r="KJS1" s="3"/>
      <c r="KJT1" s="3"/>
      <c r="KJU1" s="3"/>
      <c r="KJV1" s="3"/>
      <c r="KJW1" s="3"/>
      <c r="KJX1" s="3"/>
      <c r="KJY1" s="3"/>
      <c r="KJZ1" s="3"/>
      <c r="KKA1" s="3"/>
      <c r="KKB1" s="3"/>
      <c r="KKC1" s="3"/>
      <c r="KKD1" s="3"/>
      <c r="KKE1" s="3"/>
      <c r="KKF1" s="3"/>
      <c r="KKG1" s="3"/>
      <c r="KKH1" s="3"/>
      <c r="KKI1" s="3"/>
      <c r="KKJ1" s="3"/>
      <c r="KKK1" s="3"/>
      <c r="KKL1" s="3"/>
      <c r="KKM1" s="3"/>
      <c r="KKN1" s="3"/>
      <c r="KKO1" s="3"/>
      <c r="KKP1" s="3"/>
      <c r="KKQ1" s="3"/>
      <c r="KKR1" s="3"/>
      <c r="KKS1" s="3"/>
      <c r="KKT1" s="3"/>
      <c r="KKU1" s="3"/>
      <c r="KKV1" s="3"/>
      <c r="KKW1" s="3"/>
      <c r="KKX1" s="3"/>
      <c r="KKY1" s="3"/>
      <c r="KKZ1" s="3"/>
      <c r="KLA1" s="3"/>
      <c r="KLB1" s="3"/>
      <c r="KLC1" s="3"/>
      <c r="KLD1" s="3"/>
      <c r="KLE1" s="3"/>
      <c r="KLF1" s="3"/>
      <c r="KLG1" s="3"/>
      <c r="KLH1" s="3"/>
      <c r="KLI1" s="3"/>
      <c r="KLJ1" s="3"/>
      <c r="KLK1" s="3"/>
      <c r="KLL1" s="3"/>
      <c r="KLM1" s="3"/>
      <c r="KLN1" s="3"/>
      <c r="KLO1" s="3"/>
      <c r="KLP1" s="3"/>
      <c r="KLQ1" s="3"/>
      <c r="KLR1" s="3"/>
      <c r="KLS1" s="3"/>
      <c r="KLT1" s="3"/>
      <c r="KLU1" s="3"/>
      <c r="KLV1" s="3"/>
      <c r="KLW1" s="3"/>
      <c r="KLX1" s="3"/>
      <c r="KLY1" s="3"/>
      <c r="KLZ1" s="3"/>
      <c r="KMA1" s="3"/>
      <c r="KMB1" s="3"/>
      <c r="KMC1" s="3"/>
      <c r="KMD1" s="3"/>
      <c r="KME1" s="3"/>
      <c r="KMF1" s="3"/>
      <c r="KMG1" s="3"/>
      <c r="KMH1" s="3"/>
      <c r="KMI1" s="3"/>
      <c r="KMJ1" s="3"/>
      <c r="KMK1" s="3"/>
      <c r="KML1" s="3"/>
      <c r="KMM1" s="3"/>
      <c r="KMN1" s="3"/>
      <c r="KMO1" s="3"/>
      <c r="KMP1" s="3"/>
      <c r="KMQ1" s="3"/>
      <c r="KMR1" s="3"/>
      <c r="KMS1" s="3"/>
      <c r="KMT1" s="3"/>
      <c r="KMU1" s="3"/>
      <c r="KMV1" s="3"/>
      <c r="KMW1" s="3"/>
      <c r="KMX1" s="3"/>
      <c r="KMY1" s="3"/>
      <c r="KMZ1" s="3"/>
      <c r="KNA1" s="3"/>
      <c r="KNB1" s="3"/>
      <c r="KNC1" s="3"/>
      <c r="KND1" s="3"/>
      <c r="KNE1" s="3"/>
      <c r="KNF1" s="3"/>
      <c r="KNG1" s="3"/>
      <c r="KNH1" s="3"/>
      <c r="KNI1" s="3"/>
      <c r="KNJ1" s="3"/>
      <c r="KNK1" s="3"/>
      <c r="KNL1" s="3"/>
      <c r="KNM1" s="3"/>
      <c r="KNN1" s="3"/>
      <c r="KNO1" s="3"/>
      <c r="KNP1" s="3"/>
      <c r="KNQ1" s="3"/>
      <c r="KNR1" s="3"/>
      <c r="KNS1" s="3"/>
      <c r="KNT1" s="3"/>
      <c r="KNU1" s="3"/>
      <c r="KNV1" s="3"/>
      <c r="KNW1" s="3"/>
      <c r="KNX1" s="3"/>
      <c r="KNY1" s="3"/>
      <c r="KNZ1" s="3"/>
      <c r="KOA1" s="3"/>
      <c r="KOB1" s="3"/>
      <c r="KOC1" s="3"/>
      <c r="KOD1" s="3"/>
      <c r="KOE1" s="3"/>
      <c r="KOF1" s="3"/>
      <c r="KOG1" s="3"/>
      <c r="KOH1" s="3"/>
      <c r="KOI1" s="3"/>
      <c r="KOJ1" s="3"/>
      <c r="KOK1" s="3"/>
      <c r="KOL1" s="3"/>
      <c r="KOM1" s="3"/>
      <c r="KON1" s="3"/>
      <c r="KOO1" s="3"/>
      <c r="KOP1" s="3"/>
      <c r="KOQ1" s="3"/>
      <c r="KOR1" s="3"/>
      <c r="KOS1" s="3"/>
      <c r="KOT1" s="3"/>
      <c r="KOU1" s="3"/>
      <c r="KOV1" s="3"/>
      <c r="KOW1" s="3"/>
      <c r="KOX1" s="3"/>
      <c r="KOY1" s="3"/>
      <c r="KOZ1" s="3"/>
      <c r="KPA1" s="3"/>
      <c r="KPB1" s="3"/>
      <c r="KPC1" s="3"/>
      <c r="KPD1" s="3"/>
      <c r="KPE1" s="3"/>
      <c r="KPF1" s="3"/>
      <c r="KPG1" s="3"/>
      <c r="KPH1" s="3"/>
      <c r="KPI1" s="3"/>
      <c r="KPJ1" s="3"/>
      <c r="KPK1" s="3"/>
      <c r="KPL1" s="3"/>
      <c r="KPM1" s="3"/>
      <c r="KPN1" s="3"/>
      <c r="KPO1" s="3"/>
      <c r="KPP1" s="3"/>
      <c r="KPQ1" s="3"/>
      <c r="KPR1" s="3"/>
      <c r="KPS1" s="3"/>
      <c r="KPT1" s="3"/>
      <c r="KPU1" s="3"/>
      <c r="KPV1" s="3"/>
      <c r="KPW1" s="3"/>
      <c r="KPX1" s="3"/>
      <c r="KPY1" s="3"/>
      <c r="KPZ1" s="3"/>
      <c r="KQA1" s="3"/>
      <c r="KQB1" s="3"/>
      <c r="KQC1" s="3"/>
      <c r="KQD1" s="3"/>
      <c r="KQE1" s="3"/>
      <c r="KQF1" s="3"/>
      <c r="KQG1" s="3"/>
      <c r="KQH1" s="3"/>
      <c r="KQI1" s="3"/>
      <c r="KQJ1" s="3"/>
      <c r="KQK1" s="3"/>
      <c r="KQL1" s="3"/>
      <c r="KQM1" s="3"/>
      <c r="KQN1" s="3"/>
      <c r="KQO1" s="3"/>
      <c r="KQP1" s="3"/>
      <c r="KQQ1" s="3"/>
      <c r="KQR1" s="3"/>
      <c r="KQS1" s="3"/>
      <c r="KQT1" s="3"/>
      <c r="KQU1" s="3"/>
      <c r="KQV1" s="3"/>
      <c r="KQW1" s="3"/>
      <c r="KQX1" s="3"/>
      <c r="KQY1" s="3"/>
      <c r="KQZ1" s="3"/>
      <c r="KRA1" s="3"/>
      <c r="KRB1" s="3"/>
      <c r="KRC1" s="3"/>
      <c r="KRD1" s="3"/>
      <c r="KRE1" s="3"/>
      <c r="KRF1" s="3"/>
      <c r="KRG1" s="3"/>
      <c r="KRH1" s="3"/>
      <c r="KRI1" s="3"/>
      <c r="KRJ1" s="3"/>
      <c r="KRK1" s="3"/>
      <c r="KRL1" s="3"/>
      <c r="KRM1" s="3"/>
      <c r="KRN1" s="3"/>
      <c r="KRO1" s="3"/>
      <c r="KRP1" s="3"/>
      <c r="KRQ1" s="3"/>
      <c r="KRR1" s="3"/>
      <c r="KRS1" s="3"/>
      <c r="KRT1" s="3"/>
      <c r="KRU1" s="3"/>
      <c r="KRV1" s="3"/>
      <c r="KRW1" s="3"/>
      <c r="KRX1" s="3"/>
      <c r="KRY1" s="3"/>
      <c r="KRZ1" s="3"/>
      <c r="KSA1" s="3"/>
      <c r="KSB1" s="3"/>
      <c r="KSC1" s="3"/>
      <c r="KSD1" s="3"/>
      <c r="KSE1" s="3"/>
      <c r="KSF1" s="3"/>
      <c r="KSG1" s="3"/>
      <c r="KSH1" s="3"/>
      <c r="KSI1" s="3"/>
      <c r="KSJ1" s="3"/>
      <c r="KSK1" s="3"/>
      <c r="KSL1" s="3"/>
      <c r="KSM1" s="3"/>
      <c r="KSN1" s="3"/>
      <c r="KSO1" s="3"/>
      <c r="KSP1" s="3"/>
      <c r="KSQ1" s="3"/>
      <c r="KSR1" s="3"/>
      <c r="KSS1" s="3"/>
      <c r="KST1" s="3"/>
      <c r="KSU1" s="3"/>
      <c r="KSV1" s="3"/>
      <c r="KSW1" s="3"/>
      <c r="KSX1" s="3"/>
      <c r="KSY1" s="3"/>
      <c r="KSZ1" s="3"/>
      <c r="KTA1" s="3"/>
      <c r="KTB1" s="3"/>
      <c r="KTC1" s="3"/>
      <c r="KTD1" s="3"/>
      <c r="KTE1" s="3"/>
      <c r="KTF1" s="3"/>
      <c r="KTG1" s="3"/>
      <c r="KTH1" s="3"/>
      <c r="KTI1" s="3"/>
      <c r="KTJ1" s="3"/>
      <c r="KTK1" s="3"/>
      <c r="KTL1" s="3"/>
      <c r="KTM1" s="3"/>
      <c r="KTN1" s="3"/>
      <c r="KTO1" s="3"/>
      <c r="KTP1" s="3"/>
      <c r="KTQ1" s="3"/>
      <c r="KTR1" s="3"/>
      <c r="KTS1" s="3"/>
      <c r="KTT1" s="3"/>
      <c r="KTU1" s="3"/>
      <c r="KTV1" s="3"/>
      <c r="KTW1" s="3"/>
      <c r="KTX1" s="3"/>
      <c r="KTY1" s="3"/>
      <c r="KTZ1" s="3"/>
      <c r="KUA1" s="3"/>
      <c r="KUB1" s="3"/>
      <c r="KUC1" s="3"/>
      <c r="KUD1" s="3"/>
      <c r="KUE1" s="3"/>
      <c r="KUF1" s="3"/>
      <c r="KUG1" s="3"/>
      <c r="KUH1" s="3"/>
      <c r="KUI1" s="3"/>
      <c r="KUJ1" s="3"/>
      <c r="KUK1" s="3"/>
      <c r="KUL1" s="3"/>
      <c r="KUM1" s="3"/>
      <c r="KUN1" s="3"/>
      <c r="KUO1" s="3"/>
      <c r="KUP1" s="3"/>
      <c r="KUQ1" s="3"/>
      <c r="KUR1" s="3"/>
      <c r="KUS1" s="3"/>
      <c r="KUT1" s="3"/>
      <c r="KUU1" s="3"/>
      <c r="KUV1" s="3"/>
      <c r="KUW1" s="3"/>
      <c r="KUX1" s="3"/>
      <c r="KUY1" s="3"/>
      <c r="KUZ1" s="3"/>
      <c r="KVA1" s="3"/>
      <c r="KVB1" s="3"/>
      <c r="KVC1" s="3"/>
      <c r="KVD1" s="3"/>
      <c r="KVE1" s="3"/>
      <c r="KVF1" s="3"/>
      <c r="KVG1" s="3"/>
      <c r="KVH1" s="3"/>
      <c r="KVI1" s="3"/>
      <c r="KVJ1" s="3"/>
      <c r="KVK1" s="3"/>
      <c r="KVL1" s="3"/>
      <c r="KVM1" s="3"/>
      <c r="KVN1" s="3"/>
      <c r="KVO1" s="3"/>
      <c r="KVP1" s="3"/>
      <c r="KVQ1" s="3"/>
      <c r="KVR1" s="3"/>
      <c r="KVS1" s="3"/>
      <c r="KVT1" s="3"/>
      <c r="KVU1" s="3"/>
      <c r="KVV1" s="3"/>
      <c r="KVW1" s="3"/>
      <c r="KVX1" s="3"/>
      <c r="KVY1" s="3"/>
      <c r="KVZ1" s="3"/>
      <c r="KWA1" s="3"/>
      <c r="KWB1" s="3"/>
      <c r="KWC1" s="3"/>
      <c r="KWD1" s="3"/>
      <c r="KWE1" s="3"/>
      <c r="KWF1" s="3"/>
      <c r="KWG1" s="3"/>
      <c r="KWH1" s="3"/>
      <c r="KWI1" s="3"/>
      <c r="KWJ1" s="3"/>
      <c r="KWK1" s="3"/>
      <c r="KWL1" s="3"/>
      <c r="KWM1" s="3"/>
      <c r="KWN1" s="3"/>
      <c r="KWO1" s="3"/>
      <c r="KWP1" s="3"/>
      <c r="KWQ1" s="3"/>
      <c r="KWR1" s="3"/>
      <c r="KWS1" s="3"/>
      <c r="KWT1" s="3"/>
      <c r="KWU1" s="3"/>
      <c r="KWV1" s="3"/>
      <c r="KWW1" s="3"/>
      <c r="KWX1" s="3"/>
      <c r="KWY1" s="3"/>
      <c r="KWZ1" s="3"/>
      <c r="KXA1" s="3"/>
      <c r="KXB1" s="3"/>
      <c r="KXC1" s="3"/>
      <c r="KXD1" s="3"/>
      <c r="KXE1" s="3"/>
      <c r="KXF1" s="3"/>
      <c r="KXG1" s="3"/>
      <c r="KXH1" s="3"/>
      <c r="KXI1" s="3"/>
      <c r="KXJ1" s="3"/>
      <c r="KXK1" s="3"/>
      <c r="KXL1" s="3"/>
      <c r="KXM1" s="3"/>
      <c r="KXN1" s="3"/>
      <c r="KXO1" s="3"/>
      <c r="KXP1" s="3"/>
      <c r="KXQ1" s="3"/>
      <c r="KXR1" s="3"/>
      <c r="KXS1" s="3"/>
      <c r="KXT1" s="3"/>
      <c r="KXU1" s="3"/>
      <c r="KXV1" s="3"/>
      <c r="KXW1" s="3"/>
      <c r="KXX1" s="3"/>
      <c r="KXY1" s="3"/>
      <c r="KXZ1" s="3"/>
      <c r="KYA1" s="3"/>
      <c r="KYB1" s="3"/>
      <c r="KYC1" s="3"/>
      <c r="KYD1" s="3"/>
      <c r="KYE1" s="3"/>
      <c r="KYF1" s="3"/>
      <c r="KYG1" s="3"/>
      <c r="KYH1" s="3"/>
      <c r="KYI1" s="3"/>
      <c r="KYJ1" s="3"/>
      <c r="KYK1" s="3"/>
      <c r="KYL1" s="3"/>
      <c r="KYM1" s="3"/>
      <c r="KYN1" s="3"/>
      <c r="KYO1" s="3"/>
      <c r="KYP1" s="3"/>
      <c r="KYQ1" s="3"/>
      <c r="KYR1" s="3"/>
      <c r="KYS1" s="3"/>
      <c r="KYT1" s="3"/>
      <c r="KYU1" s="3"/>
      <c r="KYV1" s="3"/>
      <c r="KYW1" s="3"/>
      <c r="KYX1" s="3"/>
      <c r="KYY1" s="3"/>
      <c r="KYZ1" s="3"/>
      <c r="KZA1" s="3"/>
      <c r="KZB1" s="3"/>
      <c r="KZC1" s="3"/>
      <c r="KZD1" s="3"/>
      <c r="KZE1" s="3"/>
      <c r="KZF1" s="3"/>
      <c r="KZG1" s="3"/>
      <c r="KZH1" s="3"/>
      <c r="KZI1" s="3"/>
      <c r="KZJ1" s="3"/>
      <c r="KZK1" s="3"/>
      <c r="KZL1" s="3"/>
      <c r="KZM1" s="3"/>
      <c r="KZN1" s="3"/>
      <c r="KZO1" s="3"/>
      <c r="KZP1" s="3"/>
      <c r="KZQ1" s="3"/>
      <c r="KZR1" s="3"/>
      <c r="KZS1" s="3"/>
      <c r="KZT1" s="3"/>
      <c r="KZU1" s="3"/>
      <c r="KZV1" s="3"/>
      <c r="KZW1" s="3"/>
      <c r="KZX1" s="3"/>
      <c r="KZY1" s="3"/>
      <c r="KZZ1" s="3"/>
      <c r="LAA1" s="3"/>
      <c r="LAB1" s="3"/>
      <c r="LAC1" s="3"/>
      <c r="LAD1" s="3"/>
      <c r="LAE1" s="3"/>
      <c r="LAF1" s="3"/>
      <c r="LAG1" s="3"/>
      <c r="LAH1" s="3"/>
      <c r="LAI1" s="3"/>
      <c r="LAJ1" s="3"/>
      <c r="LAK1" s="3"/>
      <c r="LAL1" s="3"/>
      <c r="LAM1" s="3"/>
      <c r="LAN1" s="3"/>
      <c r="LAO1" s="3"/>
      <c r="LAP1" s="3"/>
      <c r="LAQ1" s="3"/>
      <c r="LAR1" s="3"/>
      <c r="LAS1" s="3"/>
      <c r="LAT1" s="3"/>
      <c r="LAU1" s="3"/>
      <c r="LAV1" s="3"/>
      <c r="LAW1" s="3"/>
      <c r="LAX1" s="3"/>
      <c r="LAY1" s="3"/>
      <c r="LAZ1" s="3"/>
      <c r="LBA1" s="3"/>
      <c r="LBB1" s="3"/>
      <c r="LBC1" s="3"/>
      <c r="LBD1" s="3"/>
      <c r="LBE1" s="3"/>
      <c r="LBF1" s="3"/>
      <c r="LBG1" s="3"/>
      <c r="LBH1" s="3"/>
      <c r="LBI1" s="3"/>
      <c r="LBJ1" s="3"/>
      <c r="LBK1" s="3"/>
      <c r="LBL1" s="3"/>
      <c r="LBM1" s="3"/>
      <c r="LBN1" s="3"/>
      <c r="LBO1" s="3"/>
      <c r="LBP1" s="3"/>
      <c r="LBQ1" s="3"/>
      <c r="LBR1" s="3"/>
      <c r="LBS1" s="3"/>
      <c r="LBT1" s="3"/>
      <c r="LBU1" s="3"/>
      <c r="LBV1" s="3"/>
      <c r="LBW1" s="3"/>
      <c r="LBX1" s="3"/>
      <c r="LBY1" s="3"/>
      <c r="LBZ1" s="3"/>
      <c r="LCA1" s="3"/>
      <c r="LCB1" s="3"/>
      <c r="LCC1" s="3"/>
      <c r="LCD1" s="3"/>
      <c r="LCE1" s="3"/>
      <c r="LCF1" s="3"/>
      <c r="LCG1" s="3"/>
      <c r="LCH1" s="3"/>
      <c r="LCI1" s="3"/>
      <c r="LCJ1" s="3"/>
      <c r="LCK1" s="3"/>
      <c r="LCL1" s="3"/>
      <c r="LCM1" s="3"/>
      <c r="LCN1" s="3"/>
      <c r="LCO1" s="3"/>
      <c r="LCP1" s="3"/>
      <c r="LCQ1" s="3"/>
      <c r="LCR1" s="3"/>
      <c r="LCS1" s="3"/>
      <c r="LCT1" s="3"/>
      <c r="LCU1" s="3"/>
      <c r="LCV1" s="3"/>
      <c r="LCW1" s="3"/>
      <c r="LCX1" s="3"/>
      <c r="LCY1" s="3"/>
      <c r="LCZ1" s="3"/>
      <c r="LDA1" s="3"/>
      <c r="LDB1" s="3"/>
      <c r="LDC1" s="3"/>
      <c r="LDD1" s="3"/>
      <c r="LDE1" s="3"/>
      <c r="LDF1" s="3"/>
      <c r="LDG1" s="3"/>
      <c r="LDH1" s="3"/>
      <c r="LDI1" s="3"/>
      <c r="LDJ1" s="3"/>
      <c r="LDK1" s="3"/>
      <c r="LDL1" s="3"/>
      <c r="LDM1" s="3"/>
      <c r="LDN1" s="3"/>
      <c r="LDO1" s="3"/>
      <c r="LDP1" s="3"/>
      <c r="LDQ1" s="3"/>
      <c r="LDR1" s="3"/>
      <c r="LDS1" s="3"/>
      <c r="LDT1" s="3"/>
      <c r="LDU1" s="3"/>
      <c r="LDV1" s="3"/>
      <c r="LDW1" s="3"/>
      <c r="LDX1" s="3"/>
      <c r="LDY1" s="3"/>
      <c r="LDZ1" s="3"/>
      <c r="LEA1" s="3"/>
      <c r="LEB1" s="3"/>
      <c r="LEC1" s="3"/>
      <c r="LED1" s="3"/>
      <c r="LEE1" s="3"/>
      <c r="LEF1" s="3"/>
      <c r="LEG1" s="3"/>
      <c r="LEH1" s="3"/>
      <c r="LEI1" s="3"/>
      <c r="LEJ1" s="3"/>
      <c r="LEK1" s="3"/>
      <c r="LEL1" s="3"/>
      <c r="LEM1" s="3"/>
      <c r="LEN1" s="3"/>
      <c r="LEO1" s="3"/>
      <c r="LEP1" s="3"/>
      <c r="LEQ1" s="3"/>
      <c r="LER1" s="3"/>
      <c r="LES1" s="3"/>
      <c r="LET1" s="3"/>
      <c r="LEU1" s="3"/>
      <c r="LEV1" s="3"/>
      <c r="LEW1" s="3"/>
      <c r="LEX1" s="3"/>
      <c r="LEY1" s="3"/>
      <c r="LEZ1" s="3"/>
      <c r="LFA1" s="3"/>
      <c r="LFB1" s="3"/>
      <c r="LFC1" s="3"/>
      <c r="LFD1" s="3"/>
      <c r="LFE1" s="3"/>
      <c r="LFF1" s="3"/>
      <c r="LFG1" s="3"/>
      <c r="LFH1" s="3"/>
      <c r="LFI1" s="3"/>
      <c r="LFJ1" s="3"/>
      <c r="LFK1" s="3"/>
      <c r="LFL1" s="3"/>
      <c r="LFM1" s="3"/>
      <c r="LFN1" s="3"/>
      <c r="LFO1" s="3"/>
      <c r="LFP1" s="3"/>
      <c r="LFQ1" s="3"/>
      <c r="LFR1" s="3"/>
      <c r="LFS1" s="3"/>
      <c r="LFT1" s="3"/>
      <c r="LFU1" s="3"/>
      <c r="LFV1" s="3"/>
      <c r="LFW1" s="3"/>
      <c r="LFX1" s="3"/>
      <c r="LFY1" s="3"/>
      <c r="LFZ1" s="3"/>
      <c r="LGA1" s="3"/>
      <c r="LGB1" s="3"/>
      <c r="LGC1" s="3"/>
      <c r="LGD1" s="3"/>
      <c r="LGE1" s="3"/>
      <c r="LGF1" s="3"/>
      <c r="LGG1" s="3"/>
      <c r="LGH1" s="3"/>
      <c r="LGI1" s="3"/>
      <c r="LGJ1" s="3"/>
      <c r="LGK1" s="3"/>
      <c r="LGL1" s="3"/>
      <c r="LGM1" s="3"/>
      <c r="LGN1" s="3"/>
      <c r="LGO1" s="3"/>
      <c r="LGP1" s="3"/>
      <c r="LGQ1" s="3"/>
      <c r="LGR1" s="3"/>
      <c r="LGS1" s="3"/>
      <c r="LGT1" s="3"/>
      <c r="LGU1" s="3"/>
      <c r="LGV1" s="3"/>
      <c r="LGW1" s="3"/>
      <c r="LGX1" s="3"/>
      <c r="LGY1" s="3"/>
      <c r="LGZ1" s="3"/>
      <c r="LHA1" s="3"/>
      <c r="LHB1" s="3"/>
      <c r="LHC1" s="3"/>
      <c r="LHD1" s="3"/>
      <c r="LHE1" s="3"/>
      <c r="LHF1" s="3"/>
      <c r="LHG1" s="3"/>
      <c r="LHH1" s="3"/>
      <c r="LHI1" s="3"/>
      <c r="LHJ1" s="3"/>
      <c r="LHK1" s="3"/>
      <c r="LHL1" s="3"/>
      <c r="LHM1" s="3"/>
      <c r="LHN1" s="3"/>
      <c r="LHO1" s="3"/>
      <c r="LHP1" s="3"/>
      <c r="LHQ1" s="3"/>
      <c r="LHR1" s="3"/>
      <c r="LHS1" s="3"/>
      <c r="LHT1" s="3"/>
      <c r="LHU1" s="3"/>
      <c r="LHV1" s="3"/>
      <c r="LHW1" s="3"/>
      <c r="LHX1" s="3"/>
      <c r="LHY1" s="3"/>
      <c r="LHZ1" s="3"/>
      <c r="LIA1" s="3"/>
      <c r="LIB1" s="3"/>
      <c r="LIC1" s="3"/>
      <c r="LID1" s="3"/>
      <c r="LIE1" s="3"/>
      <c r="LIF1" s="3"/>
      <c r="LIG1" s="3"/>
      <c r="LIH1" s="3"/>
      <c r="LII1" s="3"/>
      <c r="LIJ1" s="3"/>
      <c r="LIK1" s="3"/>
      <c r="LIL1" s="3"/>
      <c r="LIM1" s="3"/>
      <c r="LIN1" s="3"/>
      <c r="LIO1" s="3"/>
      <c r="LIP1" s="3"/>
      <c r="LIQ1" s="3"/>
      <c r="LIR1" s="3"/>
      <c r="LIS1" s="3"/>
      <c r="LIT1" s="3"/>
      <c r="LIU1" s="3"/>
      <c r="LIV1" s="3"/>
      <c r="LIW1" s="3"/>
      <c r="LIX1" s="3"/>
      <c r="LIY1" s="3"/>
      <c r="LIZ1" s="3"/>
      <c r="LJA1" s="3"/>
      <c r="LJB1" s="3"/>
      <c r="LJC1" s="3"/>
      <c r="LJD1" s="3"/>
      <c r="LJE1" s="3"/>
      <c r="LJF1" s="3"/>
      <c r="LJG1" s="3"/>
      <c r="LJH1" s="3"/>
      <c r="LJI1" s="3"/>
      <c r="LJJ1" s="3"/>
      <c r="LJK1" s="3"/>
      <c r="LJL1" s="3"/>
      <c r="LJM1" s="3"/>
      <c r="LJN1" s="3"/>
      <c r="LJO1" s="3"/>
      <c r="LJP1" s="3"/>
      <c r="LJQ1" s="3"/>
      <c r="LJR1" s="3"/>
      <c r="LJS1" s="3"/>
      <c r="LJT1" s="3"/>
      <c r="LJU1" s="3"/>
      <c r="LJV1" s="3"/>
      <c r="LJW1" s="3"/>
      <c r="LJX1" s="3"/>
      <c r="LJY1" s="3"/>
      <c r="LJZ1" s="3"/>
      <c r="LKA1" s="3"/>
      <c r="LKB1" s="3"/>
      <c r="LKC1" s="3"/>
      <c r="LKD1" s="3"/>
      <c r="LKE1" s="3"/>
      <c r="LKF1" s="3"/>
      <c r="LKG1" s="3"/>
      <c r="LKH1" s="3"/>
      <c r="LKI1" s="3"/>
      <c r="LKJ1" s="3"/>
      <c r="LKK1" s="3"/>
      <c r="LKL1" s="3"/>
      <c r="LKM1" s="3"/>
      <c r="LKN1" s="3"/>
      <c r="LKO1" s="3"/>
      <c r="LKP1" s="3"/>
      <c r="LKQ1" s="3"/>
      <c r="LKR1" s="3"/>
      <c r="LKS1" s="3"/>
      <c r="LKT1" s="3"/>
      <c r="LKU1" s="3"/>
      <c r="LKV1" s="3"/>
      <c r="LKW1" s="3"/>
      <c r="LKX1" s="3"/>
      <c r="LKY1" s="3"/>
      <c r="LKZ1" s="3"/>
      <c r="LLA1" s="3"/>
      <c r="LLB1" s="3"/>
      <c r="LLC1" s="3"/>
      <c r="LLD1" s="3"/>
      <c r="LLE1" s="3"/>
      <c r="LLF1" s="3"/>
      <c r="LLG1" s="3"/>
      <c r="LLH1" s="3"/>
      <c r="LLI1" s="3"/>
      <c r="LLJ1" s="3"/>
      <c r="LLK1" s="3"/>
      <c r="LLL1" s="3"/>
      <c r="LLM1" s="3"/>
      <c r="LLN1" s="3"/>
      <c r="LLO1" s="3"/>
      <c r="LLP1" s="3"/>
      <c r="LLQ1" s="3"/>
      <c r="LLR1" s="3"/>
      <c r="LLS1" s="3"/>
      <c r="LLT1" s="3"/>
      <c r="LLU1" s="3"/>
      <c r="LLV1" s="3"/>
      <c r="LLW1" s="3"/>
      <c r="LLX1" s="3"/>
      <c r="LLY1" s="3"/>
      <c r="LLZ1" s="3"/>
      <c r="LMA1" s="3"/>
      <c r="LMB1" s="3"/>
      <c r="LMC1" s="3"/>
      <c r="LMD1" s="3"/>
      <c r="LME1" s="3"/>
      <c r="LMF1" s="3"/>
      <c r="LMG1" s="3"/>
      <c r="LMH1" s="3"/>
      <c r="LMI1" s="3"/>
      <c r="LMJ1" s="3"/>
      <c r="LMK1" s="3"/>
      <c r="LML1" s="3"/>
      <c r="LMM1" s="3"/>
      <c r="LMN1" s="3"/>
      <c r="LMO1" s="3"/>
      <c r="LMP1" s="3"/>
      <c r="LMQ1" s="3"/>
      <c r="LMR1" s="3"/>
      <c r="LMS1" s="3"/>
      <c r="LMT1" s="3"/>
      <c r="LMU1" s="3"/>
      <c r="LMV1" s="3"/>
      <c r="LMW1" s="3"/>
      <c r="LMX1" s="3"/>
      <c r="LMY1" s="3"/>
      <c r="LMZ1" s="3"/>
      <c r="LNA1" s="3"/>
      <c r="LNB1" s="3"/>
      <c r="LNC1" s="3"/>
      <c r="LND1" s="3"/>
      <c r="LNE1" s="3"/>
      <c r="LNF1" s="3"/>
      <c r="LNG1" s="3"/>
      <c r="LNH1" s="3"/>
      <c r="LNI1" s="3"/>
      <c r="LNJ1" s="3"/>
      <c r="LNK1" s="3"/>
      <c r="LNL1" s="3"/>
      <c r="LNM1" s="3"/>
      <c r="LNN1" s="3"/>
      <c r="LNO1" s="3"/>
      <c r="LNP1" s="3"/>
      <c r="LNQ1" s="3"/>
      <c r="LNR1" s="3"/>
      <c r="LNS1" s="3"/>
      <c r="LNT1" s="3"/>
      <c r="LNU1" s="3"/>
      <c r="LNV1" s="3"/>
      <c r="LNW1" s="3"/>
      <c r="LNX1" s="3"/>
      <c r="LNY1" s="3"/>
      <c r="LNZ1" s="3"/>
      <c r="LOA1" s="3"/>
      <c r="LOB1" s="3"/>
      <c r="LOC1" s="3"/>
      <c r="LOD1" s="3"/>
      <c r="LOE1" s="3"/>
      <c r="LOF1" s="3"/>
      <c r="LOG1" s="3"/>
      <c r="LOH1" s="3"/>
      <c r="LOI1" s="3"/>
      <c r="LOJ1" s="3"/>
      <c r="LOK1" s="3"/>
      <c r="LOL1" s="3"/>
      <c r="LOM1" s="3"/>
      <c r="LON1" s="3"/>
      <c r="LOO1" s="3"/>
      <c r="LOP1" s="3"/>
      <c r="LOQ1" s="3"/>
      <c r="LOR1" s="3"/>
      <c r="LOS1" s="3"/>
      <c r="LOT1" s="3"/>
      <c r="LOU1" s="3"/>
      <c r="LOV1" s="3"/>
      <c r="LOW1" s="3"/>
      <c r="LOX1" s="3"/>
      <c r="LOY1" s="3"/>
      <c r="LOZ1" s="3"/>
      <c r="LPA1" s="3"/>
      <c r="LPB1" s="3"/>
      <c r="LPC1" s="3"/>
      <c r="LPD1" s="3"/>
      <c r="LPE1" s="3"/>
      <c r="LPF1" s="3"/>
      <c r="LPG1" s="3"/>
      <c r="LPH1" s="3"/>
      <c r="LPI1" s="3"/>
      <c r="LPJ1" s="3"/>
      <c r="LPK1" s="3"/>
      <c r="LPL1" s="3"/>
      <c r="LPM1" s="3"/>
      <c r="LPN1" s="3"/>
      <c r="LPO1" s="3"/>
      <c r="LPP1" s="3"/>
      <c r="LPQ1" s="3"/>
      <c r="LPR1" s="3"/>
      <c r="LPS1" s="3"/>
      <c r="LPT1" s="3"/>
      <c r="LPU1" s="3"/>
      <c r="LPV1" s="3"/>
      <c r="LPW1" s="3"/>
      <c r="LPX1" s="3"/>
      <c r="LPY1" s="3"/>
      <c r="LPZ1" s="3"/>
      <c r="LQA1" s="3"/>
      <c r="LQB1" s="3"/>
      <c r="LQC1" s="3"/>
      <c r="LQD1" s="3"/>
      <c r="LQE1" s="3"/>
      <c r="LQF1" s="3"/>
      <c r="LQG1" s="3"/>
      <c r="LQH1" s="3"/>
      <c r="LQI1" s="3"/>
      <c r="LQJ1" s="3"/>
      <c r="LQK1" s="3"/>
      <c r="LQL1" s="3"/>
      <c r="LQM1" s="3"/>
      <c r="LQN1" s="3"/>
      <c r="LQO1" s="3"/>
      <c r="LQP1" s="3"/>
      <c r="LQQ1" s="3"/>
      <c r="LQR1" s="3"/>
      <c r="LQS1" s="3"/>
      <c r="LQT1" s="3"/>
      <c r="LQU1" s="3"/>
      <c r="LQV1" s="3"/>
      <c r="LQW1" s="3"/>
      <c r="LQX1" s="3"/>
      <c r="LQY1" s="3"/>
      <c r="LQZ1" s="3"/>
      <c r="LRA1" s="3"/>
      <c r="LRB1" s="3"/>
      <c r="LRC1" s="3"/>
      <c r="LRD1" s="3"/>
      <c r="LRE1" s="3"/>
      <c r="LRF1" s="3"/>
      <c r="LRG1" s="3"/>
      <c r="LRH1" s="3"/>
      <c r="LRI1" s="3"/>
      <c r="LRJ1" s="3"/>
      <c r="LRK1" s="3"/>
      <c r="LRL1" s="3"/>
      <c r="LRM1" s="3"/>
      <c r="LRN1" s="3"/>
      <c r="LRO1" s="3"/>
      <c r="LRP1" s="3"/>
      <c r="LRQ1" s="3"/>
      <c r="LRR1" s="3"/>
      <c r="LRS1" s="3"/>
      <c r="LRT1" s="3"/>
      <c r="LRU1" s="3"/>
      <c r="LRV1" s="3"/>
      <c r="LRW1" s="3"/>
      <c r="LRX1" s="3"/>
      <c r="LRY1" s="3"/>
      <c r="LRZ1" s="3"/>
      <c r="LSA1" s="3"/>
      <c r="LSB1" s="3"/>
      <c r="LSC1" s="3"/>
      <c r="LSD1" s="3"/>
      <c r="LSE1" s="3"/>
      <c r="LSF1" s="3"/>
      <c r="LSG1" s="3"/>
      <c r="LSH1" s="3"/>
      <c r="LSI1" s="3"/>
      <c r="LSJ1" s="3"/>
      <c r="LSK1" s="3"/>
      <c r="LSL1" s="3"/>
      <c r="LSM1" s="3"/>
      <c r="LSN1" s="3"/>
      <c r="LSO1" s="3"/>
      <c r="LSP1" s="3"/>
      <c r="LSQ1" s="3"/>
      <c r="LSR1" s="3"/>
      <c r="LSS1" s="3"/>
      <c r="LST1" s="3"/>
      <c r="LSU1" s="3"/>
      <c r="LSV1" s="3"/>
      <c r="LSW1" s="3"/>
      <c r="LSX1" s="3"/>
      <c r="LSY1" s="3"/>
      <c r="LSZ1" s="3"/>
      <c r="LTA1" s="3"/>
      <c r="LTB1" s="3"/>
      <c r="LTC1" s="3"/>
      <c r="LTD1" s="3"/>
      <c r="LTE1" s="3"/>
      <c r="LTF1" s="3"/>
      <c r="LTG1" s="3"/>
      <c r="LTH1" s="3"/>
      <c r="LTI1" s="3"/>
      <c r="LTJ1" s="3"/>
      <c r="LTK1" s="3"/>
      <c r="LTL1" s="3"/>
      <c r="LTM1" s="3"/>
      <c r="LTN1" s="3"/>
      <c r="LTO1" s="3"/>
      <c r="LTP1" s="3"/>
      <c r="LTQ1" s="3"/>
      <c r="LTR1" s="3"/>
      <c r="LTS1" s="3"/>
      <c r="LTT1" s="3"/>
      <c r="LTU1" s="3"/>
      <c r="LTV1" s="3"/>
      <c r="LTW1" s="3"/>
      <c r="LTX1" s="3"/>
      <c r="LTY1" s="3"/>
      <c r="LTZ1" s="3"/>
      <c r="LUA1" s="3"/>
      <c r="LUB1" s="3"/>
      <c r="LUC1" s="3"/>
      <c r="LUD1" s="3"/>
      <c r="LUE1" s="3"/>
      <c r="LUF1" s="3"/>
      <c r="LUG1" s="3"/>
      <c r="LUH1" s="3"/>
      <c r="LUI1" s="3"/>
      <c r="LUJ1" s="3"/>
      <c r="LUK1" s="3"/>
      <c r="LUL1" s="3"/>
      <c r="LUM1" s="3"/>
      <c r="LUN1" s="3"/>
      <c r="LUO1" s="3"/>
      <c r="LUP1" s="3"/>
      <c r="LUQ1" s="3"/>
      <c r="LUR1" s="3"/>
      <c r="LUS1" s="3"/>
      <c r="LUT1" s="3"/>
      <c r="LUU1" s="3"/>
      <c r="LUV1" s="3"/>
      <c r="LUW1" s="3"/>
      <c r="LUX1" s="3"/>
      <c r="LUY1" s="3"/>
      <c r="LUZ1" s="3"/>
      <c r="LVA1" s="3"/>
      <c r="LVB1" s="3"/>
      <c r="LVC1" s="3"/>
      <c r="LVD1" s="3"/>
      <c r="LVE1" s="3"/>
      <c r="LVF1" s="3"/>
      <c r="LVG1" s="3"/>
      <c r="LVH1" s="3"/>
      <c r="LVI1" s="3"/>
      <c r="LVJ1" s="3"/>
      <c r="LVK1" s="3"/>
      <c r="LVL1" s="3"/>
      <c r="LVM1" s="3"/>
      <c r="LVN1" s="3"/>
      <c r="LVO1" s="3"/>
      <c r="LVP1" s="3"/>
      <c r="LVQ1" s="3"/>
      <c r="LVR1" s="3"/>
      <c r="LVS1" s="3"/>
      <c r="LVT1" s="3"/>
      <c r="LVU1" s="3"/>
      <c r="LVV1" s="3"/>
      <c r="LVW1" s="3"/>
      <c r="LVX1" s="3"/>
      <c r="LVY1" s="3"/>
      <c r="LVZ1" s="3"/>
      <c r="LWA1" s="3"/>
      <c r="LWB1" s="3"/>
      <c r="LWC1" s="3"/>
      <c r="LWD1" s="3"/>
      <c r="LWE1" s="3"/>
      <c r="LWF1" s="3"/>
      <c r="LWG1" s="3"/>
      <c r="LWH1" s="3"/>
      <c r="LWI1" s="3"/>
      <c r="LWJ1" s="3"/>
      <c r="LWK1" s="3"/>
      <c r="LWL1" s="3"/>
      <c r="LWM1" s="3"/>
      <c r="LWN1" s="3"/>
      <c r="LWO1" s="3"/>
      <c r="LWP1" s="3"/>
      <c r="LWQ1" s="3"/>
      <c r="LWR1" s="3"/>
      <c r="LWS1" s="3"/>
      <c r="LWT1" s="3"/>
      <c r="LWU1" s="3"/>
      <c r="LWV1" s="3"/>
      <c r="LWW1" s="3"/>
      <c r="LWX1" s="3"/>
      <c r="LWY1" s="3"/>
      <c r="LWZ1" s="3"/>
      <c r="LXA1" s="3"/>
      <c r="LXB1" s="3"/>
      <c r="LXC1" s="3"/>
      <c r="LXD1" s="3"/>
      <c r="LXE1" s="3"/>
      <c r="LXF1" s="3"/>
      <c r="LXG1" s="3"/>
      <c r="LXH1" s="3"/>
      <c r="LXI1" s="3"/>
      <c r="LXJ1" s="3"/>
      <c r="LXK1" s="3"/>
      <c r="LXL1" s="3"/>
      <c r="LXM1" s="3"/>
      <c r="LXN1" s="3"/>
      <c r="LXO1" s="3"/>
      <c r="LXP1" s="3"/>
      <c r="LXQ1" s="3"/>
      <c r="LXR1" s="3"/>
      <c r="LXS1" s="3"/>
      <c r="LXT1" s="3"/>
      <c r="LXU1" s="3"/>
      <c r="LXV1" s="3"/>
      <c r="LXW1" s="3"/>
      <c r="LXX1" s="3"/>
      <c r="LXY1" s="3"/>
      <c r="LXZ1" s="3"/>
      <c r="LYA1" s="3"/>
      <c r="LYB1" s="3"/>
      <c r="LYC1" s="3"/>
      <c r="LYD1" s="3"/>
      <c r="LYE1" s="3"/>
      <c r="LYF1" s="3"/>
      <c r="LYG1" s="3"/>
      <c r="LYH1" s="3"/>
      <c r="LYI1" s="3"/>
      <c r="LYJ1" s="3"/>
      <c r="LYK1" s="3"/>
      <c r="LYL1" s="3"/>
      <c r="LYM1" s="3"/>
      <c r="LYN1" s="3"/>
      <c r="LYO1" s="3"/>
      <c r="LYP1" s="3"/>
      <c r="LYQ1" s="3"/>
      <c r="LYR1" s="3"/>
      <c r="LYS1" s="3"/>
      <c r="LYT1" s="3"/>
      <c r="LYU1" s="3"/>
      <c r="LYV1" s="3"/>
      <c r="LYW1" s="3"/>
      <c r="LYX1" s="3"/>
      <c r="LYY1" s="3"/>
      <c r="LYZ1" s="3"/>
      <c r="LZA1" s="3"/>
      <c r="LZB1" s="3"/>
      <c r="LZC1" s="3"/>
      <c r="LZD1" s="3"/>
      <c r="LZE1" s="3"/>
      <c r="LZF1" s="3"/>
      <c r="LZG1" s="3"/>
      <c r="LZH1" s="3"/>
      <c r="LZI1" s="3"/>
      <c r="LZJ1" s="3"/>
      <c r="LZK1" s="3"/>
      <c r="LZL1" s="3"/>
      <c r="LZM1" s="3"/>
      <c r="LZN1" s="3"/>
      <c r="LZO1" s="3"/>
      <c r="LZP1" s="3"/>
      <c r="LZQ1" s="3"/>
      <c r="LZR1" s="3"/>
      <c r="LZS1" s="3"/>
      <c r="LZT1" s="3"/>
      <c r="LZU1" s="3"/>
      <c r="LZV1" s="3"/>
      <c r="LZW1" s="3"/>
      <c r="LZX1" s="3"/>
      <c r="LZY1" s="3"/>
      <c r="LZZ1" s="3"/>
      <c r="MAA1" s="3"/>
      <c r="MAB1" s="3"/>
      <c r="MAC1" s="3"/>
      <c r="MAD1" s="3"/>
      <c r="MAE1" s="3"/>
      <c r="MAF1" s="3"/>
      <c r="MAG1" s="3"/>
      <c r="MAH1" s="3"/>
      <c r="MAI1" s="3"/>
      <c r="MAJ1" s="3"/>
      <c r="MAK1" s="3"/>
      <c r="MAL1" s="3"/>
      <c r="MAM1" s="3"/>
      <c r="MAN1" s="3"/>
      <c r="MAO1" s="3"/>
      <c r="MAP1" s="3"/>
      <c r="MAQ1" s="3"/>
      <c r="MAR1" s="3"/>
      <c r="MAS1" s="3"/>
      <c r="MAT1" s="3"/>
      <c r="MAU1" s="3"/>
      <c r="MAV1" s="3"/>
      <c r="MAW1" s="3"/>
      <c r="MAX1" s="3"/>
      <c r="MAY1" s="3"/>
      <c r="MAZ1" s="3"/>
      <c r="MBA1" s="3"/>
      <c r="MBB1" s="3"/>
      <c r="MBC1" s="3"/>
      <c r="MBD1" s="3"/>
      <c r="MBE1" s="3"/>
      <c r="MBF1" s="3"/>
      <c r="MBG1" s="3"/>
      <c r="MBH1" s="3"/>
      <c r="MBI1" s="3"/>
      <c r="MBJ1" s="3"/>
      <c r="MBK1" s="3"/>
      <c r="MBL1" s="3"/>
      <c r="MBM1" s="3"/>
      <c r="MBN1" s="3"/>
      <c r="MBO1" s="3"/>
      <c r="MBP1" s="3"/>
      <c r="MBQ1" s="3"/>
      <c r="MBR1" s="3"/>
      <c r="MBS1" s="3"/>
      <c r="MBT1" s="3"/>
      <c r="MBU1" s="3"/>
      <c r="MBV1" s="3"/>
      <c r="MBW1" s="3"/>
      <c r="MBX1" s="3"/>
      <c r="MBY1" s="3"/>
      <c r="MBZ1" s="3"/>
      <c r="MCA1" s="3"/>
      <c r="MCB1" s="3"/>
      <c r="MCC1" s="3"/>
      <c r="MCD1" s="3"/>
      <c r="MCE1" s="3"/>
      <c r="MCF1" s="3"/>
      <c r="MCG1" s="3"/>
      <c r="MCH1" s="3"/>
      <c r="MCI1" s="3"/>
      <c r="MCJ1" s="3"/>
      <c r="MCK1" s="3"/>
      <c r="MCL1" s="3"/>
      <c r="MCM1" s="3"/>
      <c r="MCN1" s="3"/>
      <c r="MCO1" s="3"/>
      <c r="MCP1" s="3"/>
      <c r="MCQ1" s="3"/>
      <c r="MCR1" s="3"/>
      <c r="MCS1" s="3"/>
      <c r="MCT1" s="3"/>
      <c r="MCU1" s="3"/>
      <c r="MCV1" s="3"/>
      <c r="MCW1" s="3"/>
      <c r="MCX1" s="3"/>
      <c r="MCY1" s="3"/>
      <c r="MCZ1" s="3"/>
      <c r="MDA1" s="3"/>
      <c r="MDB1" s="3"/>
      <c r="MDC1" s="3"/>
      <c r="MDD1" s="3"/>
      <c r="MDE1" s="3"/>
      <c r="MDF1" s="3"/>
      <c r="MDG1" s="3"/>
      <c r="MDH1" s="3"/>
      <c r="MDI1" s="3"/>
      <c r="MDJ1" s="3"/>
      <c r="MDK1" s="3"/>
      <c r="MDL1" s="3"/>
      <c r="MDM1" s="3"/>
      <c r="MDN1" s="3"/>
      <c r="MDO1" s="3"/>
      <c r="MDP1" s="3"/>
      <c r="MDQ1" s="3"/>
      <c r="MDR1" s="3"/>
      <c r="MDS1" s="3"/>
      <c r="MDT1" s="3"/>
      <c r="MDU1" s="3"/>
      <c r="MDV1" s="3"/>
      <c r="MDW1" s="3"/>
      <c r="MDX1" s="3"/>
      <c r="MDY1" s="3"/>
      <c r="MDZ1" s="3"/>
      <c r="MEA1" s="3"/>
      <c r="MEB1" s="3"/>
      <c r="MEC1" s="3"/>
      <c r="MED1" s="3"/>
      <c r="MEE1" s="3"/>
      <c r="MEF1" s="3"/>
      <c r="MEG1" s="3"/>
      <c r="MEH1" s="3"/>
      <c r="MEI1" s="3"/>
      <c r="MEJ1" s="3"/>
      <c r="MEK1" s="3"/>
      <c r="MEL1" s="3"/>
      <c r="MEM1" s="3"/>
      <c r="MEN1" s="3"/>
      <c r="MEO1" s="3"/>
      <c r="MEP1" s="3"/>
      <c r="MEQ1" s="3"/>
      <c r="MER1" s="3"/>
      <c r="MES1" s="3"/>
      <c r="MET1" s="3"/>
      <c r="MEU1" s="3"/>
      <c r="MEV1" s="3"/>
      <c r="MEW1" s="3"/>
      <c r="MEX1" s="3"/>
      <c r="MEY1" s="3"/>
      <c r="MEZ1" s="3"/>
      <c r="MFA1" s="3"/>
      <c r="MFB1" s="3"/>
      <c r="MFC1" s="3"/>
      <c r="MFD1" s="3"/>
      <c r="MFE1" s="3"/>
      <c r="MFF1" s="3"/>
      <c r="MFG1" s="3"/>
      <c r="MFH1" s="3"/>
      <c r="MFI1" s="3"/>
      <c r="MFJ1" s="3"/>
      <c r="MFK1" s="3"/>
      <c r="MFL1" s="3"/>
      <c r="MFM1" s="3"/>
      <c r="MFN1" s="3"/>
      <c r="MFO1" s="3"/>
      <c r="MFP1" s="3"/>
      <c r="MFQ1" s="3"/>
      <c r="MFR1" s="3"/>
      <c r="MFS1" s="3"/>
      <c r="MFT1" s="3"/>
      <c r="MFU1" s="3"/>
      <c r="MFV1" s="3"/>
      <c r="MFW1" s="3"/>
      <c r="MFX1" s="3"/>
      <c r="MFY1" s="3"/>
      <c r="MFZ1" s="3"/>
      <c r="MGA1" s="3"/>
      <c r="MGB1" s="3"/>
      <c r="MGC1" s="3"/>
      <c r="MGD1" s="3"/>
      <c r="MGE1" s="3"/>
      <c r="MGF1" s="3"/>
      <c r="MGG1" s="3"/>
      <c r="MGH1" s="3"/>
      <c r="MGI1" s="3"/>
      <c r="MGJ1" s="3"/>
      <c r="MGK1" s="3"/>
      <c r="MGL1" s="3"/>
      <c r="MGM1" s="3"/>
      <c r="MGN1" s="3"/>
      <c r="MGO1" s="3"/>
      <c r="MGP1" s="3"/>
      <c r="MGQ1" s="3"/>
      <c r="MGR1" s="3"/>
      <c r="MGS1" s="3"/>
      <c r="MGT1" s="3"/>
      <c r="MGU1" s="3"/>
      <c r="MGV1" s="3"/>
      <c r="MGW1" s="3"/>
      <c r="MGX1" s="3"/>
      <c r="MGY1" s="3"/>
      <c r="MGZ1" s="3"/>
      <c r="MHA1" s="3"/>
      <c r="MHB1" s="3"/>
      <c r="MHC1" s="3"/>
      <c r="MHD1" s="3"/>
      <c r="MHE1" s="3"/>
      <c r="MHF1" s="3"/>
      <c r="MHG1" s="3"/>
      <c r="MHH1" s="3"/>
      <c r="MHI1" s="3"/>
      <c r="MHJ1" s="3"/>
      <c r="MHK1" s="3"/>
      <c r="MHL1" s="3"/>
      <c r="MHM1" s="3"/>
      <c r="MHN1" s="3"/>
      <c r="MHO1" s="3"/>
      <c r="MHP1" s="3"/>
      <c r="MHQ1" s="3"/>
      <c r="MHR1" s="3"/>
      <c r="MHS1" s="3"/>
      <c r="MHT1" s="3"/>
      <c r="MHU1" s="3"/>
      <c r="MHV1" s="3"/>
      <c r="MHW1" s="3"/>
      <c r="MHX1" s="3"/>
      <c r="MHY1" s="3"/>
      <c r="MHZ1" s="3"/>
      <c r="MIA1" s="3"/>
      <c r="MIB1" s="3"/>
      <c r="MIC1" s="3"/>
      <c r="MID1" s="3"/>
      <c r="MIE1" s="3"/>
      <c r="MIF1" s="3"/>
      <c r="MIG1" s="3"/>
      <c r="MIH1" s="3"/>
      <c r="MII1" s="3"/>
      <c r="MIJ1" s="3"/>
      <c r="MIK1" s="3"/>
      <c r="MIL1" s="3"/>
      <c r="MIM1" s="3"/>
      <c r="MIN1" s="3"/>
      <c r="MIO1" s="3"/>
      <c r="MIP1" s="3"/>
      <c r="MIQ1" s="3"/>
      <c r="MIR1" s="3"/>
      <c r="MIS1" s="3"/>
      <c r="MIT1" s="3"/>
      <c r="MIU1" s="3"/>
      <c r="MIV1" s="3"/>
      <c r="MIW1" s="3"/>
      <c r="MIX1" s="3"/>
      <c r="MIY1" s="3"/>
      <c r="MIZ1" s="3"/>
      <c r="MJA1" s="3"/>
      <c r="MJB1" s="3"/>
      <c r="MJC1" s="3"/>
      <c r="MJD1" s="3"/>
      <c r="MJE1" s="3"/>
      <c r="MJF1" s="3"/>
      <c r="MJG1" s="3"/>
      <c r="MJH1" s="3"/>
      <c r="MJI1" s="3"/>
      <c r="MJJ1" s="3"/>
      <c r="MJK1" s="3"/>
      <c r="MJL1" s="3"/>
      <c r="MJM1" s="3"/>
      <c r="MJN1" s="3"/>
      <c r="MJO1" s="3"/>
      <c r="MJP1" s="3"/>
      <c r="MJQ1" s="3"/>
      <c r="MJR1" s="3"/>
      <c r="MJS1" s="3"/>
      <c r="MJT1" s="3"/>
      <c r="MJU1" s="3"/>
      <c r="MJV1" s="3"/>
      <c r="MJW1" s="3"/>
      <c r="MJX1" s="3"/>
      <c r="MJY1" s="3"/>
      <c r="MJZ1" s="3"/>
      <c r="MKA1" s="3"/>
      <c r="MKB1" s="3"/>
      <c r="MKC1" s="3"/>
      <c r="MKD1" s="3"/>
      <c r="MKE1" s="3"/>
      <c r="MKF1" s="3"/>
      <c r="MKG1" s="3"/>
      <c r="MKH1" s="3"/>
      <c r="MKI1" s="3"/>
      <c r="MKJ1" s="3"/>
      <c r="MKK1" s="3"/>
      <c r="MKL1" s="3"/>
      <c r="MKM1" s="3"/>
      <c r="MKN1" s="3"/>
      <c r="MKO1" s="3"/>
      <c r="MKP1" s="3"/>
      <c r="MKQ1" s="3"/>
      <c r="MKR1" s="3"/>
      <c r="MKS1" s="3"/>
      <c r="MKT1" s="3"/>
      <c r="MKU1" s="3"/>
      <c r="MKV1" s="3"/>
      <c r="MKW1" s="3"/>
      <c r="MKX1" s="3"/>
      <c r="MKY1" s="3"/>
      <c r="MKZ1" s="3"/>
      <c r="MLA1" s="3"/>
      <c r="MLB1" s="3"/>
      <c r="MLC1" s="3"/>
      <c r="MLD1" s="3"/>
      <c r="MLE1" s="3"/>
      <c r="MLF1" s="3"/>
      <c r="MLG1" s="3"/>
      <c r="MLH1" s="3"/>
      <c r="MLI1" s="3"/>
      <c r="MLJ1" s="3"/>
      <c r="MLK1" s="3"/>
      <c r="MLL1" s="3"/>
      <c r="MLM1" s="3"/>
      <c r="MLN1" s="3"/>
      <c r="MLO1" s="3"/>
      <c r="MLP1" s="3"/>
      <c r="MLQ1" s="3"/>
      <c r="MLR1" s="3"/>
      <c r="MLS1" s="3"/>
      <c r="MLT1" s="3"/>
      <c r="MLU1" s="3"/>
      <c r="MLV1" s="3"/>
      <c r="MLW1" s="3"/>
      <c r="MLX1" s="3"/>
      <c r="MLY1" s="3"/>
      <c r="MLZ1" s="3"/>
      <c r="MMA1" s="3"/>
      <c r="MMB1" s="3"/>
      <c r="MMC1" s="3"/>
      <c r="MMD1" s="3"/>
      <c r="MME1" s="3"/>
      <c r="MMF1" s="3"/>
      <c r="MMG1" s="3"/>
      <c r="MMH1" s="3"/>
      <c r="MMI1" s="3"/>
      <c r="MMJ1" s="3"/>
      <c r="MMK1" s="3"/>
      <c r="MML1" s="3"/>
      <c r="MMM1" s="3"/>
      <c r="MMN1" s="3"/>
      <c r="MMO1" s="3"/>
      <c r="MMP1" s="3"/>
      <c r="MMQ1" s="3"/>
      <c r="MMR1" s="3"/>
      <c r="MMS1" s="3"/>
      <c r="MMT1" s="3"/>
      <c r="MMU1" s="3"/>
      <c r="MMV1" s="3"/>
      <c r="MMW1" s="3"/>
      <c r="MMX1" s="3"/>
      <c r="MMY1" s="3"/>
      <c r="MMZ1" s="3"/>
      <c r="MNA1" s="3"/>
      <c r="MNB1" s="3"/>
      <c r="MNC1" s="3"/>
      <c r="MND1" s="3"/>
      <c r="MNE1" s="3"/>
      <c r="MNF1" s="3"/>
      <c r="MNG1" s="3"/>
      <c r="MNH1" s="3"/>
      <c r="MNI1" s="3"/>
      <c r="MNJ1" s="3"/>
      <c r="MNK1" s="3"/>
      <c r="MNL1" s="3"/>
      <c r="MNM1" s="3"/>
      <c r="MNN1" s="3"/>
      <c r="MNO1" s="3"/>
      <c r="MNP1" s="3"/>
      <c r="MNQ1" s="3"/>
      <c r="MNR1" s="3"/>
      <c r="MNS1" s="3"/>
      <c r="MNT1" s="3"/>
      <c r="MNU1" s="3"/>
      <c r="MNV1" s="3"/>
      <c r="MNW1" s="3"/>
      <c r="MNX1" s="3"/>
      <c r="MNY1" s="3"/>
      <c r="MNZ1" s="3"/>
      <c r="MOA1" s="3"/>
      <c r="MOB1" s="3"/>
      <c r="MOC1" s="3"/>
      <c r="MOD1" s="3"/>
      <c r="MOE1" s="3"/>
      <c r="MOF1" s="3"/>
      <c r="MOG1" s="3"/>
      <c r="MOH1" s="3"/>
      <c r="MOI1" s="3"/>
      <c r="MOJ1" s="3"/>
      <c r="MOK1" s="3"/>
      <c r="MOL1" s="3"/>
      <c r="MOM1" s="3"/>
      <c r="MON1" s="3"/>
      <c r="MOO1" s="3"/>
      <c r="MOP1" s="3"/>
      <c r="MOQ1" s="3"/>
      <c r="MOR1" s="3"/>
      <c r="MOS1" s="3"/>
      <c r="MOT1" s="3"/>
      <c r="MOU1" s="3"/>
      <c r="MOV1" s="3"/>
      <c r="MOW1" s="3"/>
      <c r="MOX1" s="3"/>
      <c r="MOY1" s="3"/>
      <c r="MOZ1" s="3"/>
      <c r="MPA1" s="3"/>
      <c r="MPB1" s="3"/>
      <c r="MPC1" s="3"/>
      <c r="MPD1" s="3"/>
      <c r="MPE1" s="3"/>
      <c r="MPF1" s="3"/>
      <c r="MPG1" s="3"/>
      <c r="MPH1" s="3"/>
      <c r="MPI1" s="3"/>
      <c r="MPJ1" s="3"/>
      <c r="MPK1" s="3"/>
      <c r="MPL1" s="3"/>
      <c r="MPM1" s="3"/>
      <c r="MPN1" s="3"/>
      <c r="MPO1" s="3"/>
      <c r="MPP1" s="3"/>
      <c r="MPQ1" s="3"/>
      <c r="MPR1" s="3"/>
      <c r="MPS1" s="3"/>
      <c r="MPT1" s="3"/>
      <c r="MPU1" s="3"/>
      <c r="MPV1" s="3"/>
      <c r="MPW1" s="3"/>
      <c r="MPX1" s="3"/>
      <c r="MPY1" s="3"/>
      <c r="MPZ1" s="3"/>
      <c r="MQA1" s="3"/>
      <c r="MQB1" s="3"/>
      <c r="MQC1" s="3"/>
      <c r="MQD1" s="3"/>
      <c r="MQE1" s="3"/>
      <c r="MQF1" s="3"/>
      <c r="MQG1" s="3"/>
      <c r="MQH1" s="3"/>
      <c r="MQI1" s="3"/>
      <c r="MQJ1" s="3"/>
      <c r="MQK1" s="3"/>
      <c r="MQL1" s="3"/>
      <c r="MQM1" s="3"/>
      <c r="MQN1" s="3"/>
      <c r="MQO1" s="3"/>
      <c r="MQP1" s="3"/>
      <c r="MQQ1" s="3"/>
      <c r="MQR1" s="3"/>
      <c r="MQS1" s="3"/>
      <c r="MQT1" s="3"/>
      <c r="MQU1" s="3"/>
      <c r="MQV1" s="3"/>
      <c r="MQW1" s="3"/>
      <c r="MQX1" s="3"/>
      <c r="MQY1" s="3"/>
      <c r="MQZ1" s="3"/>
      <c r="MRA1" s="3"/>
      <c r="MRB1" s="3"/>
      <c r="MRC1" s="3"/>
      <c r="MRD1" s="3"/>
      <c r="MRE1" s="3"/>
      <c r="MRF1" s="3"/>
      <c r="MRG1" s="3"/>
      <c r="MRH1" s="3"/>
      <c r="MRI1" s="3"/>
      <c r="MRJ1" s="3"/>
      <c r="MRK1" s="3"/>
      <c r="MRL1" s="3"/>
      <c r="MRM1" s="3"/>
      <c r="MRN1" s="3"/>
      <c r="MRO1" s="3"/>
      <c r="MRP1" s="3"/>
      <c r="MRQ1" s="3"/>
      <c r="MRR1" s="3"/>
      <c r="MRS1" s="3"/>
      <c r="MRT1" s="3"/>
      <c r="MRU1" s="3"/>
      <c r="MRV1" s="3"/>
      <c r="MRW1" s="3"/>
      <c r="MRX1" s="3"/>
      <c r="MRY1" s="3"/>
      <c r="MRZ1" s="3"/>
      <c r="MSA1" s="3"/>
      <c r="MSB1" s="3"/>
      <c r="MSC1" s="3"/>
      <c r="MSD1" s="3"/>
      <c r="MSE1" s="3"/>
      <c r="MSF1" s="3"/>
      <c r="MSG1" s="3"/>
      <c r="MSH1" s="3"/>
      <c r="MSI1" s="3"/>
      <c r="MSJ1" s="3"/>
      <c r="MSK1" s="3"/>
      <c r="MSL1" s="3"/>
      <c r="MSM1" s="3"/>
      <c r="MSN1" s="3"/>
      <c r="MSO1" s="3"/>
      <c r="MSP1" s="3"/>
      <c r="MSQ1" s="3"/>
      <c r="MSR1" s="3"/>
      <c r="MSS1" s="3"/>
      <c r="MST1" s="3"/>
      <c r="MSU1" s="3"/>
      <c r="MSV1" s="3"/>
      <c r="MSW1" s="3"/>
      <c r="MSX1" s="3"/>
      <c r="MSY1" s="3"/>
      <c r="MSZ1" s="3"/>
      <c r="MTA1" s="3"/>
      <c r="MTB1" s="3"/>
      <c r="MTC1" s="3"/>
      <c r="MTD1" s="3"/>
      <c r="MTE1" s="3"/>
      <c r="MTF1" s="3"/>
      <c r="MTG1" s="3"/>
      <c r="MTH1" s="3"/>
      <c r="MTI1" s="3"/>
      <c r="MTJ1" s="3"/>
      <c r="MTK1" s="3"/>
      <c r="MTL1" s="3"/>
      <c r="MTM1" s="3"/>
      <c r="MTN1" s="3"/>
      <c r="MTO1" s="3"/>
      <c r="MTP1" s="3"/>
      <c r="MTQ1" s="3"/>
      <c r="MTR1" s="3"/>
      <c r="MTS1" s="3"/>
      <c r="MTT1" s="3"/>
      <c r="MTU1" s="3"/>
      <c r="MTV1" s="3"/>
      <c r="MTW1" s="3"/>
      <c r="MTX1" s="3"/>
      <c r="MTY1" s="3"/>
      <c r="MTZ1" s="3"/>
      <c r="MUA1" s="3"/>
      <c r="MUB1" s="3"/>
      <c r="MUC1" s="3"/>
      <c r="MUD1" s="3"/>
      <c r="MUE1" s="3"/>
      <c r="MUF1" s="3"/>
      <c r="MUG1" s="3"/>
      <c r="MUH1" s="3"/>
      <c r="MUI1" s="3"/>
      <c r="MUJ1" s="3"/>
      <c r="MUK1" s="3"/>
      <c r="MUL1" s="3"/>
      <c r="MUM1" s="3"/>
      <c r="MUN1" s="3"/>
      <c r="MUO1" s="3"/>
      <c r="MUP1" s="3"/>
      <c r="MUQ1" s="3"/>
      <c r="MUR1" s="3"/>
      <c r="MUS1" s="3"/>
      <c r="MUT1" s="3"/>
      <c r="MUU1" s="3"/>
      <c r="MUV1" s="3"/>
      <c r="MUW1" s="3"/>
      <c r="MUX1" s="3"/>
      <c r="MUY1" s="3"/>
      <c r="MUZ1" s="3"/>
      <c r="MVA1" s="3"/>
      <c r="MVB1" s="3"/>
      <c r="MVC1" s="3"/>
      <c r="MVD1" s="3"/>
      <c r="MVE1" s="3"/>
      <c r="MVF1" s="3"/>
      <c r="MVG1" s="3"/>
      <c r="MVH1" s="3"/>
      <c r="MVI1" s="3"/>
      <c r="MVJ1" s="3"/>
      <c r="MVK1" s="3"/>
      <c r="MVL1" s="3"/>
      <c r="MVM1" s="3"/>
      <c r="MVN1" s="3"/>
      <c r="MVO1" s="3"/>
      <c r="MVP1" s="3"/>
      <c r="MVQ1" s="3"/>
      <c r="MVR1" s="3"/>
      <c r="MVS1" s="3"/>
      <c r="MVT1" s="3"/>
      <c r="MVU1" s="3"/>
      <c r="MVV1" s="3"/>
      <c r="MVW1" s="3"/>
      <c r="MVX1" s="3"/>
      <c r="MVY1" s="3"/>
      <c r="MVZ1" s="3"/>
      <c r="MWA1" s="3"/>
      <c r="MWB1" s="3"/>
      <c r="MWC1" s="3"/>
      <c r="MWD1" s="3"/>
      <c r="MWE1" s="3"/>
      <c r="MWF1" s="3"/>
      <c r="MWG1" s="3"/>
      <c r="MWH1" s="3"/>
      <c r="MWI1" s="3"/>
      <c r="MWJ1" s="3"/>
      <c r="MWK1" s="3"/>
      <c r="MWL1" s="3"/>
      <c r="MWM1" s="3"/>
      <c r="MWN1" s="3"/>
      <c r="MWO1" s="3"/>
      <c r="MWP1" s="3"/>
      <c r="MWQ1" s="3"/>
      <c r="MWR1" s="3"/>
      <c r="MWS1" s="3"/>
      <c r="MWT1" s="3"/>
      <c r="MWU1" s="3"/>
      <c r="MWV1" s="3"/>
      <c r="MWW1" s="3"/>
      <c r="MWX1" s="3"/>
      <c r="MWY1" s="3"/>
      <c r="MWZ1" s="3"/>
      <c r="MXA1" s="3"/>
      <c r="MXB1" s="3"/>
      <c r="MXC1" s="3"/>
      <c r="MXD1" s="3"/>
      <c r="MXE1" s="3"/>
      <c r="MXF1" s="3"/>
      <c r="MXG1" s="3"/>
      <c r="MXH1" s="3"/>
      <c r="MXI1" s="3"/>
      <c r="MXJ1" s="3"/>
      <c r="MXK1" s="3"/>
      <c r="MXL1" s="3"/>
      <c r="MXM1" s="3"/>
      <c r="MXN1" s="3"/>
      <c r="MXO1" s="3"/>
      <c r="MXP1" s="3"/>
      <c r="MXQ1" s="3"/>
      <c r="MXR1" s="3"/>
      <c r="MXS1" s="3"/>
      <c r="MXT1" s="3"/>
      <c r="MXU1" s="3"/>
      <c r="MXV1" s="3"/>
      <c r="MXW1" s="3"/>
      <c r="MXX1" s="3"/>
      <c r="MXY1" s="3"/>
      <c r="MXZ1" s="3"/>
      <c r="MYA1" s="3"/>
      <c r="MYB1" s="3"/>
      <c r="MYC1" s="3"/>
      <c r="MYD1" s="3"/>
      <c r="MYE1" s="3"/>
      <c r="MYF1" s="3"/>
      <c r="MYG1" s="3"/>
      <c r="MYH1" s="3"/>
      <c r="MYI1" s="3"/>
      <c r="MYJ1" s="3"/>
      <c r="MYK1" s="3"/>
      <c r="MYL1" s="3"/>
      <c r="MYM1" s="3"/>
      <c r="MYN1" s="3"/>
      <c r="MYO1" s="3"/>
      <c r="MYP1" s="3"/>
      <c r="MYQ1" s="3"/>
      <c r="MYR1" s="3"/>
      <c r="MYS1" s="3"/>
      <c r="MYT1" s="3"/>
      <c r="MYU1" s="3"/>
      <c r="MYV1" s="3"/>
      <c r="MYW1" s="3"/>
      <c r="MYX1" s="3"/>
      <c r="MYY1" s="3"/>
      <c r="MYZ1" s="3"/>
      <c r="MZA1" s="3"/>
      <c r="MZB1" s="3"/>
      <c r="MZC1" s="3"/>
      <c r="MZD1" s="3"/>
      <c r="MZE1" s="3"/>
      <c r="MZF1" s="3"/>
      <c r="MZG1" s="3"/>
      <c r="MZH1" s="3"/>
      <c r="MZI1" s="3"/>
      <c r="MZJ1" s="3"/>
      <c r="MZK1" s="3"/>
      <c r="MZL1" s="3"/>
      <c r="MZM1" s="3"/>
      <c r="MZN1" s="3"/>
      <c r="MZO1" s="3"/>
      <c r="MZP1" s="3"/>
      <c r="MZQ1" s="3"/>
      <c r="MZR1" s="3"/>
      <c r="MZS1" s="3"/>
      <c r="MZT1" s="3"/>
      <c r="MZU1" s="3"/>
      <c r="MZV1" s="3"/>
      <c r="MZW1" s="3"/>
      <c r="MZX1" s="3"/>
      <c r="MZY1" s="3"/>
      <c r="MZZ1" s="3"/>
      <c r="NAA1" s="3"/>
      <c r="NAB1" s="3"/>
      <c r="NAC1" s="3"/>
      <c r="NAD1" s="3"/>
      <c r="NAE1" s="3"/>
      <c r="NAF1" s="3"/>
      <c r="NAG1" s="3"/>
      <c r="NAH1" s="3"/>
      <c r="NAI1" s="3"/>
      <c r="NAJ1" s="3"/>
      <c r="NAK1" s="3"/>
      <c r="NAL1" s="3"/>
      <c r="NAM1" s="3"/>
      <c r="NAN1" s="3"/>
      <c r="NAO1" s="3"/>
      <c r="NAP1" s="3"/>
      <c r="NAQ1" s="3"/>
      <c r="NAR1" s="3"/>
      <c r="NAS1" s="3"/>
      <c r="NAT1" s="3"/>
      <c r="NAU1" s="3"/>
      <c r="NAV1" s="3"/>
      <c r="NAW1" s="3"/>
      <c r="NAX1" s="3"/>
      <c r="NAY1" s="3"/>
      <c r="NAZ1" s="3"/>
      <c r="NBA1" s="3"/>
      <c r="NBB1" s="3"/>
      <c r="NBC1" s="3"/>
      <c r="NBD1" s="3"/>
      <c r="NBE1" s="3"/>
      <c r="NBF1" s="3"/>
      <c r="NBG1" s="3"/>
      <c r="NBH1" s="3"/>
      <c r="NBI1" s="3"/>
      <c r="NBJ1" s="3"/>
      <c r="NBK1" s="3"/>
      <c r="NBL1" s="3"/>
      <c r="NBM1" s="3"/>
      <c r="NBN1" s="3"/>
      <c r="NBO1" s="3"/>
      <c r="NBP1" s="3"/>
      <c r="NBQ1" s="3"/>
      <c r="NBR1" s="3"/>
      <c r="NBS1" s="3"/>
      <c r="NBT1" s="3"/>
      <c r="NBU1" s="3"/>
      <c r="NBV1" s="3"/>
      <c r="NBW1" s="3"/>
      <c r="NBX1" s="3"/>
      <c r="NBY1" s="3"/>
      <c r="NBZ1" s="3"/>
      <c r="NCA1" s="3"/>
      <c r="NCB1" s="3"/>
      <c r="NCC1" s="3"/>
      <c r="NCD1" s="3"/>
      <c r="NCE1" s="3"/>
      <c r="NCF1" s="3"/>
      <c r="NCG1" s="3"/>
      <c r="NCH1" s="3"/>
      <c r="NCI1" s="3"/>
      <c r="NCJ1" s="3"/>
      <c r="NCK1" s="3"/>
      <c r="NCL1" s="3"/>
      <c r="NCM1" s="3"/>
      <c r="NCN1" s="3"/>
      <c r="NCO1" s="3"/>
      <c r="NCP1" s="3"/>
      <c r="NCQ1" s="3"/>
      <c r="NCR1" s="3"/>
      <c r="NCS1" s="3"/>
      <c r="NCT1" s="3"/>
      <c r="NCU1" s="3"/>
      <c r="NCV1" s="3"/>
      <c r="NCW1" s="3"/>
      <c r="NCX1" s="3"/>
      <c r="NCY1" s="3"/>
      <c r="NCZ1" s="3"/>
      <c r="NDA1" s="3"/>
      <c r="NDB1" s="3"/>
      <c r="NDC1" s="3"/>
      <c r="NDD1" s="3"/>
      <c r="NDE1" s="3"/>
      <c r="NDF1" s="3"/>
      <c r="NDG1" s="3"/>
      <c r="NDH1" s="3"/>
      <c r="NDI1" s="3"/>
      <c r="NDJ1" s="3"/>
      <c r="NDK1" s="3"/>
      <c r="NDL1" s="3"/>
      <c r="NDM1" s="3"/>
      <c r="NDN1" s="3"/>
      <c r="NDO1" s="3"/>
      <c r="NDP1" s="3"/>
      <c r="NDQ1" s="3"/>
      <c r="NDR1" s="3"/>
      <c r="NDS1" s="3"/>
      <c r="NDT1" s="3"/>
      <c r="NDU1" s="3"/>
      <c r="NDV1" s="3"/>
      <c r="NDW1" s="3"/>
      <c r="NDX1" s="3"/>
      <c r="NDY1" s="3"/>
      <c r="NDZ1" s="3"/>
      <c r="NEA1" s="3"/>
      <c r="NEB1" s="3"/>
      <c r="NEC1" s="3"/>
      <c r="NED1" s="3"/>
      <c r="NEE1" s="3"/>
      <c r="NEF1" s="3"/>
      <c r="NEG1" s="3"/>
      <c r="NEH1" s="3"/>
      <c r="NEI1" s="3"/>
      <c r="NEJ1" s="3"/>
      <c r="NEK1" s="3"/>
      <c r="NEL1" s="3"/>
      <c r="NEM1" s="3"/>
      <c r="NEN1" s="3"/>
      <c r="NEO1" s="3"/>
      <c r="NEP1" s="3"/>
      <c r="NEQ1" s="3"/>
      <c r="NER1" s="3"/>
      <c r="NES1" s="3"/>
      <c r="NET1" s="3"/>
      <c r="NEU1" s="3"/>
      <c r="NEV1" s="3"/>
      <c r="NEW1" s="3"/>
      <c r="NEX1" s="3"/>
      <c r="NEY1" s="3"/>
      <c r="NEZ1" s="3"/>
      <c r="NFA1" s="3"/>
      <c r="NFB1" s="3"/>
      <c r="NFC1" s="3"/>
      <c r="NFD1" s="3"/>
      <c r="NFE1" s="3"/>
      <c r="NFF1" s="3"/>
      <c r="NFG1" s="3"/>
      <c r="NFH1" s="3"/>
      <c r="NFI1" s="3"/>
      <c r="NFJ1" s="3"/>
      <c r="NFK1" s="3"/>
      <c r="NFL1" s="3"/>
      <c r="NFM1" s="3"/>
      <c r="NFN1" s="3"/>
      <c r="NFO1" s="3"/>
      <c r="NFP1" s="3"/>
      <c r="NFQ1" s="3"/>
      <c r="NFR1" s="3"/>
      <c r="NFS1" s="3"/>
      <c r="NFT1" s="3"/>
      <c r="NFU1" s="3"/>
      <c r="NFV1" s="3"/>
      <c r="NFW1" s="3"/>
      <c r="NFX1" s="3"/>
      <c r="NFY1" s="3"/>
      <c r="NFZ1" s="3"/>
      <c r="NGA1" s="3"/>
      <c r="NGB1" s="3"/>
      <c r="NGC1" s="3"/>
      <c r="NGD1" s="3"/>
      <c r="NGE1" s="3"/>
      <c r="NGF1" s="3"/>
      <c r="NGG1" s="3"/>
      <c r="NGH1" s="3"/>
      <c r="NGI1" s="3"/>
      <c r="NGJ1" s="3"/>
      <c r="NGK1" s="3"/>
      <c r="NGL1" s="3"/>
      <c r="NGM1" s="3"/>
      <c r="NGN1" s="3"/>
      <c r="NGO1" s="3"/>
      <c r="NGP1" s="3"/>
      <c r="NGQ1" s="3"/>
      <c r="NGR1" s="3"/>
      <c r="NGS1" s="3"/>
      <c r="NGT1" s="3"/>
      <c r="NGU1" s="3"/>
      <c r="NGV1" s="3"/>
      <c r="NGW1" s="3"/>
      <c r="NGX1" s="3"/>
      <c r="NGY1" s="3"/>
      <c r="NGZ1" s="3"/>
      <c r="NHA1" s="3"/>
      <c r="NHB1" s="3"/>
      <c r="NHC1" s="3"/>
      <c r="NHD1" s="3"/>
      <c r="NHE1" s="3"/>
      <c r="NHF1" s="3"/>
      <c r="NHG1" s="3"/>
      <c r="NHH1" s="3"/>
      <c r="NHI1" s="3"/>
      <c r="NHJ1" s="3"/>
      <c r="NHK1" s="3"/>
      <c r="NHL1" s="3"/>
      <c r="NHM1" s="3"/>
      <c r="NHN1" s="3"/>
      <c r="NHO1" s="3"/>
      <c r="NHP1" s="3"/>
      <c r="NHQ1" s="3"/>
      <c r="NHR1" s="3"/>
      <c r="NHS1" s="3"/>
      <c r="NHT1" s="3"/>
      <c r="NHU1" s="3"/>
      <c r="NHV1" s="3"/>
      <c r="NHW1" s="3"/>
      <c r="NHX1" s="3"/>
      <c r="NHY1" s="3"/>
      <c r="NHZ1" s="3"/>
      <c r="NIA1" s="3"/>
      <c r="NIB1" s="3"/>
      <c r="NIC1" s="3"/>
      <c r="NID1" s="3"/>
      <c r="NIE1" s="3"/>
      <c r="NIF1" s="3"/>
      <c r="NIG1" s="3"/>
      <c r="NIH1" s="3"/>
      <c r="NII1" s="3"/>
      <c r="NIJ1" s="3"/>
      <c r="NIK1" s="3"/>
      <c r="NIL1" s="3"/>
      <c r="NIM1" s="3"/>
      <c r="NIN1" s="3"/>
      <c r="NIO1" s="3"/>
      <c r="NIP1" s="3"/>
      <c r="NIQ1" s="3"/>
      <c r="NIR1" s="3"/>
      <c r="NIS1" s="3"/>
      <c r="NIT1" s="3"/>
      <c r="NIU1" s="3"/>
      <c r="NIV1" s="3"/>
      <c r="NIW1" s="3"/>
      <c r="NIX1" s="3"/>
      <c r="NIY1" s="3"/>
      <c r="NIZ1" s="3"/>
      <c r="NJA1" s="3"/>
      <c r="NJB1" s="3"/>
      <c r="NJC1" s="3"/>
      <c r="NJD1" s="3"/>
      <c r="NJE1" s="3"/>
      <c r="NJF1" s="3"/>
      <c r="NJG1" s="3"/>
      <c r="NJH1" s="3"/>
      <c r="NJI1" s="3"/>
      <c r="NJJ1" s="3"/>
      <c r="NJK1" s="3"/>
      <c r="NJL1" s="3"/>
      <c r="NJM1" s="3"/>
      <c r="NJN1" s="3"/>
      <c r="NJO1" s="3"/>
      <c r="NJP1" s="3"/>
      <c r="NJQ1" s="3"/>
      <c r="NJR1" s="3"/>
      <c r="NJS1" s="3"/>
      <c r="NJT1" s="3"/>
      <c r="NJU1" s="3"/>
      <c r="NJV1" s="3"/>
      <c r="NJW1" s="3"/>
      <c r="NJX1" s="3"/>
      <c r="NJY1" s="3"/>
      <c r="NJZ1" s="3"/>
      <c r="NKA1" s="3"/>
      <c r="NKB1" s="3"/>
      <c r="NKC1" s="3"/>
      <c r="NKD1" s="3"/>
      <c r="NKE1" s="3"/>
      <c r="NKF1" s="3"/>
      <c r="NKG1" s="3"/>
      <c r="NKH1" s="3"/>
      <c r="NKI1" s="3"/>
      <c r="NKJ1" s="3"/>
      <c r="NKK1" s="3"/>
      <c r="NKL1" s="3"/>
      <c r="NKM1" s="3"/>
      <c r="NKN1" s="3"/>
      <c r="NKO1" s="3"/>
      <c r="NKP1" s="3"/>
      <c r="NKQ1" s="3"/>
      <c r="NKR1" s="3"/>
      <c r="NKS1" s="3"/>
      <c r="NKT1" s="3"/>
      <c r="NKU1" s="3"/>
      <c r="NKV1" s="3"/>
      <c r="NKW1" s="3"/>
      <c r="NKX1" s="3"/>
      <c r="NKY1" s="3"/>
      <c r="NKZ1" s="3"/>
      <c r="NLA1" s="3"/>
      <c r="NLB1" s="3"/>
      <c r="NLC1" s="3"/>
      <c r="NLD1" s="3"/>
      <c r="NLE1" s="3"/>
      <c r="NLF1" s="3"/>
      <c r="NLG1" s="3"/>
      <c r="NLH1" s="3"/>
      <c r="NLI1" s="3"/>
      <c r="NLJ1" s="3"/>
      <c r="NLK1" s="3"/>
      <c r="NLL1" s="3"/>
      <c r="NLM1" s="3"/>
      <c r="NLN1" s="3"/>
      <c r="NLO1" s="3"/>
      <c r="NLP1" s="3"/>
      <c r="NLQ1" s="3"/>
      <c r="NLR1" s="3"/>
      <c r="NLS1" s="3"/>
      <c r="NLT1" s="3"/>
      <c r="NLU1" s="3"/>
      <c r="NLV1" s="3"/>
      <c r="NLW1" s="3"/>
      <c r="NLX1" s="3"/>
      <c r="NLY1" s="3"/>
      <c r="NLZ1" s="3"/>
      <c r="NMA1" s="3"/>
      <c r="NMB1" s="3"/>
      <c r="NMC1" s="3"/>
      <c r="NMD1" s="3"/>
      <c r="NME1" s="3"/>
      <c r="NMF1" s="3"/>
      <c r="NMG1" s="3"/>
      <c r="NMH1" s="3"/>
      <c r="NMI1" s="3"/>
      <c r="NMJ1" s="3"/>
      <c r="NMK1" s="3"/>
      <c r="NML1" s="3"/>
      <c r="NMM1" s="3"/>
      <c r="NMN1" s="3"/>
      <c r="NMO1" s="3"/>
      <c r="NMP1" s="3"/>
      <c r="NMQ1" s="3"/>
      <c r="NMR1" s="3"/>
      <c r="NMS1" s="3"/>
      <c r="NMT1" s="3"/>
      <c r="NMU1" s="3"/>
      <c r="NMV1" s="3"/>
      <c r="NMW1" s="3"/>
      <c r="NMX1" s="3"/>
      <c r="NMY1" s="3"/>
      <c r="NMZ1" s="3"/>
      <c r="NNA1" s="3"/>
      <c r="NNB1" s="3"/>
      <c r="NNC1" s="3"/>
      <c r="NND1" s="3"/>
      <c r="NNE1" s="3"/>
      <c r="NNF1" s="3"/>
      <c r="NNG1" s="3"/>
      <c r="NNH1" s="3"/>
      <c r="NNI1" s="3"/>
      <c r="NNJ1" s="3"/>
      <c r="NNK1" s="3"/>
      <c r="NNL1" s="3"/>
      <c r="NNM1" s="3"/>
      <c r="NNN1" s="3"/>
      <c r="NNO1" s="3"/>
      <c r="NNP1" s="3"/>
      <c r="NNQ1" s="3"/>
      <c r="NNR1" s="3"/>
      <c r="NNS1" s="3"/>
      <c r="NNT1" s="3"/>
      <c r="NNU1" s="3"/>
      <c r="NNV1" s="3"/>
      <c r="NNW1" s="3"/>
      <c r="NNX1" s="3"/>
      <c r="NNY1" s="3"/>
      <c r="NNZ1" s="3"/>
      <c r="NOA1" s="3"/>
      <c r="NOB1" s="3"/>
      <c r="NOC1" s="3"/>
      <c r="NOD1" s="3"/>
      <c r="NOE1" s="3"/>
      <c r="NOF1" s="3"/>
      <c r="NOG1" s="3"/>
      <c r="NOH1" s="3"/>
      <c r="NOI1" s="3"/>
      <c r="NOJ1" s="3"/>
      <c r="NOK1" s="3"/>
      <c r="NOL1" s="3"/>
      <c r="NOM1" s="3"/>
      <c r="NON1" s="3"/>
      <c r="NOO1" s="3"/>
      <c r="NOP1" s="3"/>
      <c r="NOQ1" s="3"/>
      <c r="NOR1" s="3"/>
      <c r="NOS1" s="3"/>
      <c r="NOT1" s="3"/>
      <c r="NOU1" s="3"/>
      <c r="NOV1" s="3"/>
      <c r="NOW1" s="3"/>
      <c r="NOX1" s="3"/>
      <c r="NOY1" s="3"/>
      <c r="NOZ1" s="3"/>
      <c r="NPA1" s="3"/>
      <c r="NPB1" s="3"/>
      <c r="NPC1" s="3"/>
      <c r="NPD1" s="3"/>
      <c r="NPE1" s="3"/>
      <c r="NPF1" s="3"/>
      <c r="NPG1" s="3"/>
      <c r="NPH1" s="3"/>
      <c r="NPI1" s="3"/>
      <c r="NPJ1" s="3"/>
      <c r="NPK1" s="3"/>
      <c r="NPL1" s="3"/>
      <c r="NPM1" s="3"/>
      <c r="NPN1" s="3"/>
      <c r="NPO1" s="3"/>
      <c r="NPP1" s="3"/>
      <c r="NPQ1" s="3"/>
      <c r="NPR1" s="3"/>
      <c r="NPS1" s="3"/>
      <c r="NPT1" s="3"/>
      <c r="NPU1" s="3"/>
      <c r="NPV1" s="3"/>
      <c r="NPW1" s="3"/>
      <c r="NPX1" s="3"/>
      <c r="NPY1" s="3"/>
      <c r="NPZ1" s="3"/>
      <c r="NQA1" s="3"/>
      <c r="NQB1" s="3"/>
      <c r="NQC1" s="3"/>
      <c r="NQD1" s="3"/>
      <c r="NQE1" s="3"/>
      <c r="NQF1" s="3"/>
      <c r="NQG1" s="3"/>
      <c r="NQH1" s="3"/>
      <c r="NQI1" s="3"/>
      <c r="NQJ1" s="3"/>
      <c r="NQK1" s="3"/>
      <c r="NQL1" s="3"/>
      <c r="NQM1" s="3"/>
      <c r="NQN1" s="3"/>
      <c r="NQO1" s="3"/>
      <c r="NQP1" s="3"/>
      <c r="NQQ1" s="3"/>
      <c r="NQR1" s="3"/>
      <c r="NQS1" s="3"/>
      <c r="NQT1" s="3"/>
      <c r="NQU1" s="3"/>
      <c r="NQV1" s="3"/>
      <c r="NQW1" s="3"/>
      <c r="NQX1" s="3"/>
      <c r="NQY1" s="3"/>
      <c r="NQZ1" s="3"/>
      <c r="NRA1" s="3"/>
      <c r="NRB1" s="3"/>
      <c r="NRC1" s="3"/>
      <c r="NRD1" s="3"/>
      <c r="NRE1" s="3"/>
      <c r="NRF1" s="3"/>
      <c r="NRG1" s="3"/>
      <c r="NRH1" s="3"/>
      <c r="NRI1" s="3"/>
      <c r="NRJ1" s="3"/>
      <c r="NRK1" s="3"/>
      <c r="NRL1" s="3"/>
      <c r="NRM1" s="3"/>
      <c r="NRN1" s="3"/>
      <c r="NRO1" s="3"/>
      <c r="NRP1" s="3"/>
      <c r="NRQ1" s="3"/>
      <c r="NRR1" s="3"/>
      <c r="NRS1" s="3"/>
      <c r="NRT1" s="3"/>
      <c r="NRU1" s="3"/>
      <c r="NRV1" s="3"/>
      <c r="NRW1" s="3"/>
      <c r="NRX1" s="3"/>
      <c r="NRY1" s="3"/>
      <c r="NRZ1" s="3"/>
      <c r="NSA1" s="3"/>
      <c r="NSB1" s="3"/>
      <c r="NSC1" s="3"/>
      <c r="NSD1" s="3"/>
      <c r="NSE1" s="3"/>
      <c r="NSF1" s="3"/>
      <c r="NSG1" s="3"/>
      <c r="NSH1" s="3"/>
      <c r="NSI1" s="3"/>
      <c r="NSJ1" s="3"/>
      <c r="NSK1" s="3"/>
      <c r="NSL1" s="3"/>
      <c r="NSM1" s="3"/>
      <c r="NSN1" s="3"/>
      <c r="NSO1" s="3"/>
      <c r="NSP1" s="3"/>
      <c r="NSQ1" s="3"/>
      <c r="NSR1" s="3"/>
      <c r="NSS1" s="3"/>
      <c r="NST1" s="3"/>
      <c r="NSU1" s="3"/>
      <c r="NSV1" s="3"/>
      <c r="NSW1" s="3"/>
      <c r="NSX1" s="3"/>
      <c r="NSY1" s="3"/>
      <c r="NSZ1" s="3"/>
      <c r="NTA1" s="3"/>
      <c r="NTB1" s="3"/>
      <c r="NTC1" s="3"/>
      <c r="NTD1" s="3"/>
      <c r="NTE1" s="3"/>
      <c r="NTF1" s="3"/>
      <c r="NTG1" s="3"/>
      <c r="NTH1" s="3"/>
      <c r="NTI1" s="3"/>
      <c r="NTJ1" s="3"/>
      <c r="NTK1" s="3"/>
      <c r="NTL1" s="3"/>
      <c r="NTM1" s="3"/>
      <c r="NTN1" s="3"/>
      <c r="NTO1" s="3"/>
      <c r="NTP1" s="3"/>
      <c r="NTQ1" s="3"/>
      <c r="NTR1" s="3"/>
      <c r="NTS1" s="3"/>
      <c r="NTT1" s="3"/>
      <c r="NTU1" s="3"/>
      <c r="NTV1" s="3"/>
      <c r="NTW1" s="3"/>
      <c r="NTX1" s="3"/>
      <c r="NTY1" s="3"/>
      <c r="NTZ1" s="3"/>
      <c r="NUA1" s="3"/>
      <c r="NUB1" s="3"/>
      <c r="NUC1" s="3"/>
      <c r="NUD1" s="3"/>
      <c r="NUE1" s="3"/>
      <c r="NUF1" s="3"/>
      <c r="NUG1" s="3"/>
      <c r="NUH1" s="3"/>
      <c r="NUI1" s="3"/>
      <c r="NUJ1" s="3"/>
      <c r="NUK1" s="3"/>
      <c r="NUL1" s="3"/>
      <c r="NUM1" s="3"/>
      <c r="NUN1" s="3"/>
      <c r="NUO1" s="3"/>
      <c r="NUP1" s="3"/>
      <c r="NUQ1" s="3"/>
      <c r="NUR1" s="3"/>
      <c r="NUS1" s="3"/>
      <c r="NUT1" s="3"/>
      <c r="NUU1" s="3"/>
      <c r="NUV1" s="3"/>
      <c r="NUW1" s="3"/>
      <c r="NUX1" s="3"/>
      <c r="NUY1" s="3"/>
      <c r="NUZ1" s="3"/>
      <c r="NVA1" s="3"/>
      <c r="NVB1" s="3"/>
      <c r="NVC1" s="3"/>
      <c r="NVD1" s="3"/>
      <c r="NVE1" s="3"/>
      <c r="NVF1" s="3"/>
      <c r="NVG1" s="3"/>
      <c r="NVH1" s="3"/>
      <c r="NVI1" s="3"/>
      <c r="NVJ1" s="3"/>
      <c r="NVK1" s="3"/>
      <c r="NVL1" s="3"/>
      <c r="NVM1" s="3"/>
      <c r="NVN1" s="3"/>
      <c r="NVO1" s="3"/>
      <c r="NVP1" s="3"/>
      <c r="NVQ1" s="3"/>
      <c r="NVR1" s="3"/>
      <c r="NVS1" s="3"/>
      <c r="NVT1" s="3"/>
      <c r="NVU1" s="3"/>
      <c r="NVV1" s="3"/>
      <c r="NVW1" s="3"/>
      <c r="NVX1" s="3"/>
      <c r="NVY1" s="3"/>
      <c r="NVZ1" s="3"/>
      <c r="NWA1" s="3"/>
      <c r="NWB1" s="3"/>
      <c r="NWC1" s="3"/>
      <c r="NWD1" s="3"/>
      <c r="NWE1" s="3"/>
      <c r="NWF1" s="3"/>
      <c r="NWG1" s="3"/>
      <c r="NWH1" s="3"/>
      <c r="NWI1" s="3"/>
      <c r="NWJ1" s="3"/>
      <c r="NWK1" s="3"/>
      <c r="NWL1" s="3"/>
      <c r="NWM1" s="3"/>
      <c r="NWN1" s="3"/>
      <c r="NWO1" s="3"/>
      <c r="NWP1" s="3"/>
      <c r="NWQ1" s="3"/>
      <c r="NWR1" s="3"/>
      <c r="NWS1" s="3"/>
      <c r="NWT1" s="3"/>
      <c r="NWU1" s="3"/>
      <c r="NWV1" s="3"/>
      <c r="NWW1" s="3"/>
      <c r="NWX1" s="3"/>
      <c r="NWY1" s="3"/>
      <c r="NWZ1" s="3"/>
      <c r="NXA1" s="3"/>
      <c r="NXB1" s="3"/>
      <c r="NXC1" s="3"/>
      <c r="NXD1" s="3"/>
      <c r="NXE1" s="3"/>
      <c r="NXF1" s="3"/>
      <c r="NXG1" s="3"/>
      <c r="NXH1" s="3"/>
      <c r="NXI1" s="3"/>
      <c r="NXJ1" s="3"/>
      <c r="NXK1" s="3"/>
      <c r="NXL1" s="3"/>
      <c r="NXM1" s="3"/>
      <c r="NXN1" s="3"/>
      <c r="NXO1" s="3"/>
      <c r="NXP1" s="3"/>
      <c r="NXQ1" s="3"/>
      <c r="NXR1" s="3"/>
      <c r="NXS1" s="3"/>
      <c r="NXT1" s="3"/>
      <c r="NXU1" s="3"/>
      <c r="NXV1" s="3"/>
      <c r="NXW1" s="3"/>
      <c r="NXX1" s="3"/>
      <c r="NXY1" s="3"/>
      <c r="NXZ1" s="3"/>
      <c r="NYA1" s="3"/>
      <c r="NYB1" s="3"/>
      <c r="NYC1" s="3"/>
      <c r="NYD1" s="3"/>
      <c r="NYE1" s="3"/>
      <c r="NYF1" s="3"/>
      <c r="NYG1" s="3"/>
      <c r="NYH1" s="3"/>
      <c r="NYI1" s="3"/>
      <c r="NYJ1" s="3"/>
      <c r="NYK1" s="3"/>
      <c r="NYL1" s="3"/>
      <c r="NYM1" s="3"/>
      <c r="NYN1" s="3"/>
      <c r="NYO1" s="3"/>
      <c r="NYP1" s="3"/>
      <c r="NYQ1" s="3"/>
      <c r="NYR1" s="3"/>
      <c r="NYS1" s="3"/>
      <c r="NYT1" s="3"/>
      <c r="NYU1" s="3"/>
      <c r="NYV1" s="3"/>
      <c r="NYW1" s="3"/>
      <c r="NYX1" s="3"/>
      <c r="NYY1" s="3"/>
      <c r="NYZ1" s="3"/>
      <c r="NZA1" s="3"/>
      <c r="NZB1" s="3"/>
      <c r="NZC1" s="3"/>
      <c r="NZD1" s="3"/>
      <c r="NZE1" s="3"/>
      <c r="NZF1" s="3"/>
      <c r="NZG1" s="3"/>
      <c r="NZH1" s="3"/>
      <c r="NZI1" s="3"/>
      <c r="NZJ1" s="3"/>
      <c r="NZK1" s="3"/>
      <c r="NZL1" s="3"/>
      <c r="NZM1" s="3"/>
      <c r="NZN1" s="3"/>
      <c r="NZO1" s="3"/>
      <c r="NZP1" s="3"/>
      <c r="NZQ1" s="3"/>
      <c r="NZR1" s="3"/>
      <c r="NZS1" s="3"/>
      <c r="NZT1" s="3"/>
      <c r="NZU1" s="3"/>
      <c r="NZV1" s="3"/>
      <c r="NZW1" s="3"/>
      <c r="NZX1" s="3"/>
      <c r="NZY1" s="3"/>
      <c r="NZZ1" s="3"/>
      <c r="OAA1" s="3"/>
      <c r="OAB1" s="3"/>
      <c r="OAC1" s="3"/>
      <c r="OAD1" s="3"/>
      <c r="OAE1" s="3"/>
      <c r="OAF1" s="3"/>
      <c r="OAG1" s="3"/>
      <c r="OAH1" s="3"/>
      <c r="OAI1" s="3"/>
      <c r="OAJ1" s="3"/>
      <c r="OAK1" s="3"/>
      <c r="OAL1" s="3"/>
      <c r="OAM1" s="3"/>
      <c r="OAN1" s="3"/>
      <c r="OAO1" s="3"/>
      <c r="OAP1" s="3"/>
      <c r="OAQ1" s="3"/>
      <c r="OAR1" s="3"/>
      <c r="OAS1" s="3"/>
      <c r="OAT1" s="3"/>
      <c r="OAU1" s="3"/>
      <c r="OAV1" s="3"/>
      <c r="OAW1" s="3"/>
      <c r="OAX1" s="3"/>
      <c r="OAY1" s="3"/>
      <c r="OAZ1" s="3"/>
      <c r="OBA1" s="3"/>
      <c r="OBB1" s="3"/>
      <c r="OBC1" s="3"/>
      <c r="OBD1" s="3"/>
      <c r="OBE1" s="3"/>
      <c r="OBF1" s="3"/>
      <c r="OBG1" s="3"/>
      <c r="OBH1" s="3"/>
      <c r="OBI1" s="3"/>
      <c r="OBJ1" s="3"/>
      <c r="OBK1" s="3"/>
      <c r="OBL1" s="3"/>
      <c r="OBM1" s="3"/>
      <c r="OBN1" s="3"/>
      <c r="OBO1" s="3"/>
      <c r="OBP1" s="3"/>
      <c r="OBQ1" s="3"/>
      <c r="OBR1" s="3"/>
      <c r="OBS1" s="3"/>
      <c r="OBT1" s="3"/>
      <c r="OBU1" s="3"/>
      <c r="OBV1" s="3"/>
      <c r="OBW1" s="3"/>
      <c r="OBX1" s="3"/>
      <c r="OBY1" s="3"/>
      <c r="OBZ1" s="3"/>
      <c r="OCA1" s="3"/>
      <c r="OCB1" s="3"/>
      <c r="OCC1" s="3"/>
      <c r="OCD1" s="3"/>
      <c r="OCE1" s="3"/>
      <c r="OCF1" s="3"/>
      <c r="OCG1" s="3"/>
      <c r="OCH1" s="3"/>
      <c r="OCI1" s="3"/>
      <c r="OCJ1" s="3"/>
      <c r="OCK1" s="3"/>
      <c r="OCL1" s="3"/>
      <c r="OCM1" s="3"/>
      <c r="OCN1" s="3"/>
      <c r="OCO1" s="3"/>
      <c r="OCP1" s="3"/>
      <c r="OCQ1" s="3"/>
      <c r="OCR1" s="3"/>
      <c r="OCS1" s="3"/>
      <c r="OCT1" s="3"/>
      <c r="OCU1" s="3"/>
      <c r="OCV1" s="3"/>
      <c r="OCW1" s="3"/>
      <c r="OCX1" s="3"/>
      <c r="OCY1" s="3"/>
      <c r="OCZ1" s="3"/>
      <c r="ODA1" s="3"/>
      <c r="ODB1" s="3"/>
      <c r="ODC1" s="3"/>
      <c r="ODD1" s="3"/>
      <c r="ODE1" s="3"/>
      <c r="ODF1" s="3"/>
      <c r="ODG1" s="3"/>
      <c r="ODH1" s="3"/>
      <c r="ODI1" s="3"/>
      <c r="ODJ1" s="3"/>
      <c r="ODK1" s="3"/>
      <c r="ODL1" s="3"/>
      <c r="ODM1" s="3"/>
      <c r="ODN1" s="3"/>
      <c r="ODO1" s="3"/>
      <c r="ODP1" s="3"/>
      <c r="ODQ1" s="3"/>
      <c r="ODR1" s="3"/>
      <c r="ODS1" s="3"/>
      <c r="ODT1" s="3"/>
      <c r="ODU1" s="3"/>
      <c r="ODV1" s="3"/>
      <c r="ODW1" s="3"/>
      <c r="ODX1" s="3"/>
      <c r="ODY1" s="3"/>
      <c r="ODZ1" s="3"/>
      <c r="OEA1" s="3"/>
      <c r="OEB1" s="3"/>
      <c r="OEC1" s="3"/>
      <c r="OED1" s="3"/>
      <c r="OEE1" s="3"/>
      <c r="OEF1" s="3"/>
      <c r="OEG1" s="3"/>
      <c r="OEH1" s="3"/>
      <c r="OEI1" s="3"/>
      <c r="OEJ1" s="3"/>
      <c r="OEK1" s="3"/>
      <c r="OEL1" s="3"/>
      <c r="OEM1" s="3"/>
      <c r="OEN1" s="3"/>
      <c r="OEO1" s="3"/>
      <c r="OEP1" s="3"/>
      <c r="OEQ1" s="3"/>
      <c r="OER1" s="3"/>
      <c r="OES1" s="3"/>
      <c r="OET1" s="3"/>
      <c r="OEU1" s="3"/>
      <c r="OEV1" s="3"/>
      <c r="OEW1" s="3"/>
      <c r="OEX1" s="3"/>
      <c r="OEY1" s="3"/>
      <c r="OEZ1" s="3"/>
      <c r="OFA1" s="3"/>
      <c r="OFB1" s="3"/>
      <c r="OFC1" s="3"/>
      <c r="OFD1" s="3"/>
      <c r="OFE1" s="3"/>
      <c r="OFF1" s="3"/>
      <c r="OFG1" s="3"/>
      <c r="OFH1" s="3"/>
      <c r="OFI1" s="3"/>
      <c r="OFJ1" s="3"/>
      <c r="OFK1" s="3"/>
      <c r="OFL1" s="3"/>
      <c r="OFM1" s="3"/>
      <c r="OFN1" s="3"/>
      <c r="OFO1" s="3"/>
      <c r="OFP1" s="3"/>
      <c r="OFQ1" s="3"/>
      <c r="OFR1" s="3"/>
      <c r="OFS1" s="3"/>
      <c r="OFT1" s="3"/>
      <c r="OFU1" s="3"/>
      <c r="OFV1" s="3"/>
      <c r="OFW1" s="3"/>
      <c r="OFX1" s="3"/>
      <c r="OFY1" s="3"/>
      <c r="OFZ1" s="3"/>
      <c r="OGA1" s="3"/>
      <c r="OGB1" s="3"/>
      <c r="OGC1" s="3"/>
      <c r="OGD1" s="3"/>
      <c r="OGE1" s="3"/>
      <c r="OGF1" s="3"/>
      <c r="OGG1" s="3"/>
      <c r="OGH1" s="3"/>
      <c r="OGI1" s="3"/>
      <c r="OGJ1" s="3"/>
      <c r="OGK1" s="3"/>
      <c r="OGL1" s="3"/>
      <c r="OGM1" s="3"/>
      <c r="OGN1" s="3"/>
      <c r="OGO1" s="3"/>
      <c r="OGP1" s="3"/>
      <c r="OGQ1" s="3"/>
      <c r="OGR1" s="3"/>
      <c r="OGS1" s="3"/>
      <c r="OGT1" s="3"/>
      <c r="OGU1" s="3"/>
      <c r="OGV1" s="3"/>
      <c r="OGW1" s="3"/>
      <c r="OGX1" s="3"/>
      <c r="OGY1" s="3"/>
      <c r="OGZ1" s="3"/>
      <c r="OHA1" s="3"/>
      <c r="OHB1" s="3"/>
      <c r="OHC1" s="3"/>
      <c r="OHD1" s="3"/>
      <c r="OHE1" s="3"/>
      <c r="OHF1" s="3"/>
      <c r="OHG1" s="3"/>
      <c r="OHH1" s="3"/>
      <c r="OHI1" s="3"/>
      <c r="OHJ1" s="3"/>
      <c r="OHK1" s="3"/>
      <c r="OHL1" s="3"/>
      <c r="OHM1" s="3"/>
      <c r="OHN1" s="3"/>
      <c r="OHO1" s="3"/>
      <c r="OHP1" s="3"/>
      <c r="OHQ1" s="3"/>
      <c r="OHR1" s="3"/>
      <c r="OHS1" s="3"/>
      <c r="OHT1" s="3"/>
      <c r="OHU1" s="3"/>
      <c r="OHV1" s="3"/>
      <c r="OHW1" s="3"/>
      <c r="OHX1" s="3"/>
      <c r="OHY1" s="3"/>
      <c r="OHZ1" s="3"/>
      <c r="OIA1" s="3"/>
      <c r="OIB1" s="3"/>
      <c r="OIC1" s="3"/>
      <c r="OID1" s="3"/>
      <c r="OIE1" s="3"/>
      <c r="OIF1" s="3"/>
      <c r="OIG1" s="3"/>
      <c r="OIH1" s="3"/>
      <c r="OII1" s="3"/>
      <c r="OIJ1" s="3"/>
      <c r="OIK1" s="3"/>
      <c r="OIL1" s="3"/>
      <c r="OIM1" s="3"/>
      <c r="OIN1" s="3"/>
      <c r="OIO1" s="3"/>
      <c r="OIP1" s="3"/>
      <c r="OIQ1" s="3"/>
      <c r="OIR1" s="3"/>
      <c r="OIS1" s="3"/>
      <c r="OIT1" s="3"/>
      <c r="OIU1" s="3"/>
      <c r="OIV1" s="3"/>
      <c r="OIW1" s="3"/>
      <c r="OIX1" s="3"/>
      <c r="OIY1" s="3"/>
      <c r="OIZ1" s="3"/>
      <c r="OJA1" s="3"/>
      <c r="OJB1" s="3"/>
      <c r="OJC1" s="3"/>
      <c r="OJD1" s="3"/>
      <c r="OJE1" s="3"/>
      <c r="OJF1" s="3"/>
      <c r="OJG1" s="3"/>
      <c r="OJH1" s="3"/>
      <c r="OJI1" s="3"/>
      <c r="OJJ1" s="3"/>
      <c r="OJK1" s="3"/>
      <c r="OJL1" s="3"/>
      <c r="OJM1" s="3"/>
      <c r="OJN1" s="3"/>
      <c r="OJO1" s="3"/>
      <c r="OJP1" s="3"/>
      <c r="OJQ1" s="3"/>
      <c r="OJR1" s="3"/>
      <c r="OJS1" s="3"/>
      <c r="OJT1" s="3"/>
      <c r="OJU1" s="3"/>
      <c r="OJV1" s="3"/>
      <c r="OJW1" s="3"/>
      <c r="OJX1" s="3"/>
      <c r="OJY1" s="3"/>
      <c r="OJZ1" s="3"/>
      <c r="OKA1" s="3"/>
      <c r="OKB1" s="3"/>
      <c r="OKC1" s="3"/>
      <c r="OKD1" s="3"/>
      <c r="OKE1" s="3"/>
      <c r="OKF1" s="3"/>
      <c r="OKG1" s="3"/>
      <c r="OKH1" s="3"/>
      <c r="OKI1" s="3"/>
      <c r="OKJ1" s="3"/>
      <c r="OKK1" s="3"/>
      <c r="OKL1" s="3"/>
      <c r="OKM1" s="3"/>
      <c r="OKN1" s="3"/>
      <c r="OKO1" s="3"/>
      <c r="OKP1" s="3"/>
      <c r="OKQ1" s="3"/>
      <c r="OKR1" s="3"/>
      <c r="OKS1" s="3"/>
      <c r="OKT1" s="3"/>
      <c r="OKU1" s="3"/>
      <c r="OKV1" s="3"/>
      <c r="OKW1" s="3"/>
      <c r="OKX1" s="3"/>
      <c r="OKY1" s="3"/>
      <c r="OKZ1" s="3"/>
      <c r="OLA1" s="3"/>
      <c r="OLB1" s="3"/>
      <c r="OLC1" s="3"/>
      <c r="OLD1" s="3"/>
      <c r="OLE1" s="3"/>
      <c r="OLF1" s="3"/>
      <c r="OLG1" s="3"/>
      <c r="OLH1" s="3"/>
      <c r="OLI1" s="3"/>
      <c r="OLJ1" s="3"/>
      <c r="OLK1" s="3"/>
      <c r="OLL1" s="3"/>
      <c r="OLM1" s="3"/>
      <c r="OLN1" s="3"/>
      <c r="OLO1" s="3"/>
      <c r="OLP1" s="3"/>
      <c r="OLQ1" s="3"/>
      <c r="OLR1" s="3"/>
      <c r="OLS1" s="3"/>
      <c r="OLT1" s="3"/>
      <c r="OLU1" s="3"/>
      <c r="OLV1" s="3"/>
      <c r="OLW1" s="3"/>
      <c r="OLX1" s="3"/>
      <c r="OLY1" s="3"/>
      <c r="OLZ1" s="3"/>
      <c r="OMA1" s="3"/>
      <c r="OMB1" s="3"/>
      <c r="OMC1" s="3"/>
      <c r="OMD1" s="3"/>
      <c r="OME1" s="3"/>
      <c r="OMF1" s="3"/>
      <c r="OMG1" s="3"/>
      <c r="OMH1" s="3"/>
      <c r="OMI1" s="3"/>
      <c r="OMJ1" s="3"/>
      <c r="OMK1" s="3"/>
      <c r="OML1" s="3"/>
      <c r="OMM1" s="3"/>
      <c r="OMN1" s="3"/>
      <c r="OMO1" s="3"/>
      <c r="OMP1" s="3"/>
      <c r="OMQ1" s="3"/>
      <c r="OMR1" s="3"/>
      <c r="OMS1" s="3"/>
      <c r="OMT1" s="3"/>
      <c r="OMU1" s="3"/>
      <c r="OMV1" s="3"/>
      <c r="OMW1" s="3"/>
      <c r="OMX1" s="3"/>
      <c r="OMY1" s="3"/>
      <c r="OMZ1" s="3"/>
      <c r="ONA1" s="3"/>
      <c r="ONB1" s="3"/>
      <c r="ONC1" s="3"/>
      <c r="OND1" s="3"/>
      <c r="ONE1" s="3"/>
      <c r="ONF1" s="3"/>
      <c r="ONG1" s="3"/>
      <c r="ONH1" s="3"/>
      <c r="ONI1" s="3"/>
      <c r="ONJ1" s="3"/>
      <c r="ONK1" s="3"/>
      <c r="ONL1" s="3"/>
      <c r="ONM1" s="3"/>
      <c r="ONN1" s="3"/>
      <c r="ONO1" s="3"/>
      <c r="ONP1" s="3"/>
      <c r="ONQ1" s="3"/>
      <c r="ONR1" s="3"/>
      <c r="ONS1" s="3"/>
      <c r="ONT1" s="3"/>
      <c r="ONU1" s="3"/>
      <c r="ONV1" s="3"/>
      <c r="ONW1" s="3"/>
      <c r="ONX1" s="3"/>
      <c r="ONY1" s="3"/>
      <c r="ONZ1" s="3"/>
      <c r="OOA1" s="3"/>
      <c r="OOB1" s="3"/>
      <c r="OOC1" s="3"/>
      <c r="OOD1" s="3"/>
      <c r="OOE1" s="3"/>
      <c r="OOF1" s="3"/>
      <c r="OOG1" s="3"/>
      <c r="OOH1" s="3"/>
      <c r="OOI1" s="3"/>
      <c r="OOJ1" s="3"/>
      <c r="OOK1" s="3"/>
      <c r="OOL1" s="3"/>
      <c r="OOM1" s="3"/>
      <c r="OON1" s="3"/>
      <c r="OOO1" s="3"/>
      <c r="OOP1" s="3"/>
      <c r="OOQ1" s="3"/>
      <c r="OOR1" s="3"/>
      <c r="OOS1" s="3"/>
      <c r="OOT1" s="3"/>
      <c r="OOU1" s="3"/>
      <c r="OOV1" s="3"/>
      <c r="OOW1" s="3"/>
      <c r="OOX1" s="3"/>
      <c r="OOY1" s="3"/>
      <c r="OOZ1" s="3"/>
      <c r="OPA1" s="3"/>
      <c r="OPB1" s="3"/>
      <c r="OPC1" s="3"/>
      <c r="OPD1" s="3"/>
      <c r="OPE1" s="3"/>
      <c r="OPF1" s="3"/>
      <c r="OPG1" s="3"/>
      <c r="OPH1" s="3"/>
      <c r="OPI1" s="3"/>
      <c r="OPJ1" s="3"/>
      <c r="OPK1" s="3"/>
      <c r="OPL1" s="3"/>
      <c r="OPM1" s="3"/>
      <c r="OPN1" s="3"/>
      <c r="OPO1" s="3"/>
      <c r="OPP1" s="3"/>
      <c r="OPQ1" s="3"/>
      <c r="OPR1" s="3"/>
      <c r="OPS1" s="3"/>
      <c r="OPT1" s="3"/>
      <c r="OPU1" s="3"/>
      <c r="OPV1" s="3"/>
      <c r="OPW1" s="3"/>
      <c r="OPX1" s="3"/>
      <c r="OPY1" s="3"/>
      <c r="OPZ1" s="3"/>
      <c r="OQA1" s="3"/>
      <c r="OQB1" s="3"/>
      <c r="OQC1" s="3"/>
      <c r="OQD1" s="3"/>
      <c r="OQE1" s="3"/>
      <c r="OQF1" s="3"/>
      <c r="OQG1" s="3"/>
      <c r="OQH1" s="3"/>
      <c r="OQI1" s="3"/>
      <c r="OQJ1" s="3"/>
      <c r="OQK1" s="3"/>
      <c r="OQL1" s="3"/>
      <c r="OQM1" s="3"/>
      <c r="OQN1" s="3"/>
      <c r="OQO1" s="3"/>
      <c r="OQP1" s="3"/>
      <c r="OQQ1" s="3"/>
      <c r="OQR1" s="3"/>
      <c r="OQS1" s="3"/>
      <c r="OQT1" s="3"/>
      <c r="OQU1" s="3"/>
      <c r="OQV1" s="3"/>
      <c r="OQW1" s="3"/>
      <c r="OQX1" s="3"/>
      <c r="OQY1" s="3"/>
      <c r="OQZ1" s="3"/>
      <c r="ORA1" s="3"/>
      <c r="ORB1" s="3"/>
      <c r="ORC1" s="3"/>
      <c r="ORD1" s="3"/>
      <c r="ORE1" s="3"/>
      <c r="ORF1" s="3"/>
      <c r="ORG1" s="3"/>
      <c r="ORH1" s="3"/>
      <c r="ORI1" s="3"/>
      <c r="ORJ1" s="3"/>
      <c r="ORK1" s="3"/>
      <c r="ORL1" s="3"/>
      <c r="ORM1" s="3"/>
      <c r="ORN1" s="3"/>
      <c r="ORO1" s="3"/>
      <c r="ORP1" s="3"/>
      <c r="ORQ1" s="3"/>
      <c r="ORR1" s="3"/>
      <c r="ORS1" s="3"/>
      <c r="ORT1" s="3"/>
      <c r="ORU1" s="3"/>
      <c r="ORV1" s="3"/>
      <c r="ORW1" s="3"/>
      <c r="ORX1" s="3"/>
      <c r="ORY1" s="3"/>
      <c r="ORZ1" s="3"/>
      <c r="OSA1" s="3"/>
      <c r="OSB1" s="3"/>
      <c r="OSC1" s="3"/>
      <c r="OSD1" s="3"/>
      <c r="OSE1" s="3"/>
      <c r="OSF1" s="3"/>
      <c r="OSG1" s="3"/>
      <c r="OSH1" s="3"/>
      <c r="OSI1" s="3"/>
      <c r="OSJ1" s="3"/>
      <c r="OSK1" s="3"/>
      <c r="OSL1" s="3"/>
      <c r="OSM1" s="3"/>
      <c r="OSN1" s="3"/>
      <c r="OSO1" s="3"/>
      <c r="OSP1" s="3"/>
      <c r="OSQ1" s="3"/>
      <c r="OSR1" s="3"/>
      <c r="OSS1" s="3"/>
      <c r="OST1" s="3"/>
      <c r="OSU1" s="3"/>
      <c r="OSV1" s="3"/>
      <c r="OSW1" s="3"/>
      <c r="OSX1" s="3"/>
      <c r="OSY1" s="3"/>
      <c r="OSZ1" s="3"/>
      <c r="OTA1" s="3"/>
      <c r="OTB1" s="3"/>
      <c r="OTC1" s="3"/>
      <c r="OTD1" s="3"/>
      <c r="OTE1" s="3"/>
      <c r="OTF1" s="3"/>
      <c r="OTG1" s="3"/>
      <c r="OTH1" s="3"/>
      <c r="OTI1" s="3"/>
      <c r="OTJ1" s="3"/>
      <c r="OTK1" s="3"/>
      <c r="OTL1" s="3"/>
      <c r="OTM1" s="3"/>
      <c r="OTN1" s="3"/>
      <c r="OTO1" s="3"/>
      <c r="OTP1" s="3"/>
      <c r="OTQ1" s="3"/>
      <c r="OTR1" s="3"/>
      <c r="OTS1" s="3"/>
      <c r="OTT1" s="3"/>
      <c r="OTU1" s="3"/>
      <c r="OTV1" s="3"/>
      <c r="OTW1" s="3"/>
      <c r="OTX1" s="3"/>
      <c r="OTY1" s="3"/>
      <c r="OTZ1" s="3"/>
      <c r="OUA1" s="3"/>
      <c r="OUB1" s="3"/>
      <c r="OUC1" s="3"/>
      <c r="OUD1" s="3"/>
      <c r="OUE1" s="3"/>
      <c r="OUF1" s="3"/>
      <c r="OUG1" s="3"/>
      <c r="OUH1" s="3"/>
      <c r="OUI1" s="3"/>
      <c r="OUJ1" s="3"/>
      <c r="OUK1" s="3"/>
      <c r="OUL1" s="3"/>
      <c r="OUM1" s="3"/>
      <c r="OUN1" s="3"/>
      <c r="OUO1" s="3"/>
      <c r="OUP1" s="3"/>
      <c r="OUQ1" s="3"/>
      <c r="OUR1" s="3"/>
      <c r="OUS1" s="3"/>
      <c r="OUT1" s="3"/>
      <c r="OUU1" s="3"/>
      <c r="OUV1" s="3"/>
      <c r="OUW1" s="3"/>
      <c r="OUX1" s="3"/>
      <c r="OUY1" s="3"/>
      <c r="OUZ1" s="3"/>
      <c r="OVA1" s="3"/>
      <c r="OVB1" s="3"/>
      <c r="OVC1" s="3"/>
      <c r="OVD1" s="3"/>
      <c r="OVE1" s="3"/>
      <c r="OVF1" s="3"/>
      <c r="OVG1" s="3"/>
      <c r="OVH1" s="3"/>
      <c r="OVI1" s="3"/>
      <c r="OVJ1" s="3"/>
      <c r="OVK1" s="3"/>
      <c r="OVL1" s="3"/>
      <c r="OVM1" s="3"/>
      <c r="OVN1" s="3"/>
      <c r="OVO1" s="3"/>
      <c r="OVP1" s="3"/>
      <c r="OVQ1" s="3"/>
      <c r="OVR1" s="3"/>
      <c r="OVS1" s="3"/>
      <c r="OVT1" s="3"/>
      <c r="OVU1" s="3"/>
      <c r="OVV1" s="3"/>
      <c r="OVW1" s="3"/>
      <c r="OVX1" s="3"/>
      <c r="OVY1" s="3"/>
      <c r="OVZ1" s="3"/>
      <c r="OWA1" s="3"/>
      <c r="OWB1" s="3"/>
      <c r="OWC1" s="3"/>
      <c r="OWD1" s="3"/>
      <c r="OWE1" s="3"/>
      <c r="OWF1" s="3"/>
      <c r="OWG1" s="3"/>
      <c r="OWH1" s="3"/>
      <c r="OWI1" s="3"/>
      <c r="OWJ1" s="3"/>
      <c r="OWK1" s="3"/>
      <c r="OWL1" s="3"/>
      <c r="OWM1" s="3"/>
      <c r="OWN1" s="3"/>
      <c r="OWO1" s="3"/>
      <c r="OWP1" s="3"/>
      <c r="OWQ1" s="3"/>
      <c r="OWR1" s="3"/>
      <c r="OWS1" s="3"/>
      <c r="OWT1" s="3"/>
      <c r="OWU1" s="3"/>
      <c r="OWV1" s="3"/>
      <c r="OWW1" s="3"/>
      <c r="OWX1" s="3"/>
      <c r="OWY1" s="3"/>
      <c r="OWZ1" s="3"/>
      <c r="OXA1" s="3"/>
      <c r="OXB1" s="3"/>
      <c r="OXC1" s="3"/>
      <c r="OXD1" s="3"/>
      <c r="OXE1" s="3"/>
      <c r="OXF1" s="3"/>
      <c r="OXG1" s="3"/>
      <c r="OXH1" s="3"/>
      <c r="OXI1" s="3"/>
      <c r="OXJ1" s="3"/>
      <c r="OXK1" s="3"/>
      <c r="OXL1" s="3"/>
      <c r="OXM1" s="3"/>
      <c r="OXN1" s="3"/>
      <c r="OXO1" s="3"/>
      <c r="OXP1" s="3"/>
      <c r="OXQ1" s="3"/>
      <c r="OXR1" s="3"/>
      <c r="OXS1" s="3"/>
      <c r="OXT1" s="3"/>
      <c r="OXU1" s="3"/>
      <c r="OXV1" s="3"/>
      <c r="OXW1" s="3"/>
      <c r="OXX1" s="3"/>
      <c r="OXY1" s="3"/>
      <c r="OXZ1" s="3"/>
      <c r="OYA1" s="3"/>
      <c r="OYB1" s="3"/>
      <c r="OYC1" s="3"/>
      <c r="OYD1" s="3"/>
      <c r="OYE1" s="3"/>
      <c r="OYF1" s="3"/>
      <c r="OYG1" s="3"/>
      <c r="OYH1" s="3"/>
      <c r="OYI1" s="3"/>
      <c r="OYJ1" s="3"/>
      <c r="OYK1" s="3"/>
      <c r="OYL1" s="3"/>
      <c r="OYM1" s="3"/>
      <c r="OYN1" s="3"/>
      <c r="OYO1" s="3"/>
      <c r="OYP1" s="3"/>
      <c r="OYQ1" s="3"/>
      <c r="OYR1" s="3"/>
      <c r="OYS1" s="3"/>
      <c r="OYT1" s="3"/>
      <c r="OYU1" s="3"/>
      <c r="OYV1" s="3"/>
      <c r="OYW1" s="3"/>
      <c r="OYX1" s="3"/>
      <c r="OYY1" s="3"/>
      <c r="OYZ1" s="3"/>
      <c r="OZA1" s="3"/>
      <c r="OZB1" s="3"/>
      <c r="OZC1" s="3"/>
      <c r="OZD1" s="3"/>
      <c r="OZE1" s="3"/>
      <c r="OZF1" s="3"/>
      <c r="OZG1" s="3"/>
      <c r="OZH1" s="3"/>
      <c r="OZI1" s="3"/>
      <c r="OZJ1" s="3"/>
      <c r="OZK1" s="3"/>
      <c r="OZL1" s="3"/>
      <c r="OZM1" s="3"/>
      <c r="OZN1" s="3"/>
      <c r="OZO1" s="3"/>
      <c r="OZP1" s="3"/>
      <c r="OZQ1" s="3"/>
      <c r="OZR1" s="3"/>
      <c r="OZS1" s="3"/>
      <c r="OZT1" s="3"/>
      <c r="OZU1" s="3"/>
      <c r="OZV1" s="3"/>
      <c r="OZW1" s="3"/>
      <c r="OZX1" s="3"/>
      <c r="OZY1" s="3"/>
      <c r="OZZ1" s="3"/>
      <c r="PAA1" s="3"/>
      <c r="PAB1" s="3"/>
      <c r="PAC1" s="3"/>
      <c r="PAD1" s="3"/>
      <c r="PAE1" s="3"/>
      <c r="PAF1" s="3"/>
      <c r="PAG1" s="3"/>
      <c r="PAH1" s="3"/>
      <c r="PAI1" s="3"/>
      <c r="PAJ1" s="3"/>
      <c r="PAK1" s="3"/>
      <c r="PAL1" s="3"/>
      <c r="PAM1" s="3"/>
      <c r="PAN1" s="3"/>
      <c r="PAO1" s="3"/>
      <c r="PAP1" s="3"/>
      <c r="PAQ1" s="3"/>
      <c r="PAR1" s="3"/>
      <c r="PAS1" s="3"/>
      <c r="PAT1" s="3"/>
      <c r="PAU1" s="3"/>
      <c r="PAV1" s="3"/>
      <c r="PAW1" s="3"/>
      <c r="PAX1" s="3"/>
      <c r="PAY1" s="3"/>
      <c r="PAZ1" s="3"/>
      <c r="PBA1" s="3"/>
      <c r="PBB1" s="3"/>
      <c r="PBC1" s="3"/>
      <c r="PBD1" s="3"/>
      <c r="PBE1" s="3"/>
      <c r="PBF1" s="3"/>
      <c r="PBG1" s="3"/>
      <c r="PBH1" s="3"/>
      <c r="PBI1" s="3"/>
      <c r="PBJ1" s="3"/>
      <c r="PBK1" s="3"/>
      <c r="PBL1" s="3"/>
      <c r="PBM1" s="3"/>
      <c r="PBN1" s="3"/>
      <c r="PBO1" s="3"/>
      <c r="PBP1" s="3"/>
      <c r="PBQ1" s="3"/>
      <c r="PBR1" s="3"/>
      <c r="PBS1" s="3"/>
      <c r="PBT1" s="3"/>
      <c r="PBU1" s="3"/>
      <c r="PBV1" s="3"/>
      <c r="PBW1" s="3"/>
      <c r="PBX1" s="3"/>
      <c r="PBY1" s="3"/>
      <c r="PBZ1" s="3"/>
      <c r="PCA1" s="3"/>
      <c r="PCB1" s="3"/>
      <c r="PCC1" s="3"/>
      <c r="PCD1" s="3"/>
      <c r="PCE1" s="3"/>
      <c r="PCF1" s="3"/>
      <c r="PCG1" s="3"/>
      <c r="PCH1" s="3"/>
      <c r="PCI1" s="3"/>
      <c r="PCJ1" s="3"/>
      <c r="PCK1" s="3"/>
      <c r="PCL1" s="3"/>
      <c r="PCM1" s="3"/>
      <c r="PCN1" s="3"/>
      <c r="PCO1" s="3"/>
      <c r="PCP1" s="3"/>
      <c r="PCQ1" s="3"/>
      <c r="PCR1" s="3"/>
      <c r="PCS1" s="3"/>
      <c r="PCT1" s="3"/>
      <c r="PCU1" s="3"/>
      <c r="PCV1" s="3"/>
      <c r="PCW1" s="3"/>
      <c r="PCX1" s="3"/>
      <c r="PCY1" s="3"/>
      <c r="PCZ1" s="3"/>
      <c r="PDA1" s="3"/>
      <c r="PDB1" s="3"/>
      <c r="PDC1" s="3"/>
      <c r="PDD1" s="3"/>
      <c r="PDE1" s="3"/>
      <c r="PDF1" s="3"/>
      <c r="PDG1" s="3"/>
      <c r="PDH1" s="3"/>
      <c r="PDI1" s="3"/>
      <c r="PDJ1" s="3"/>
      <c r="PDK1" s="3"/>
      <c r="PDL1" s="3"/>
      <c r="PDM1" s="3"/>
      <c r="PDN1" s="3"/>
      <c r="PDO1" s="3"/>
      <c r="PDP1" s="3"/>
      <c r="PDQ1" s="3"/>
      <c r="PDR1" s="3"/>
      <c r="PDS1" s="3"/>
      <c r="PDT1" s="3"/>
      <c r="PDU1" s="3"/>
      <c r="PDV1" s="3"/>
      <c r="PDW1" s="3"/>
      <c r="PDX1" s="3"/>
      <c r="PDY1" s="3"/>
      <c r="PDZ1" s="3"/>
      <c r="PEA1" s="3"/>
      <c r="PEB1" s="3"/>
      <c r="PEC1" s="3"/>
      <c r="PED1" s="3"/>
      <c r="PEE1" s="3"/>
      <c r="PEF1" s="3"/>
      <c r="PEG1" s="3"/>
      <c r="PEH1" s="3"/>
      <c r="PEI1" s="3"/>
      <c r="PEJ1" s="3"/>
      <c r="PEK1" s="3"/>
      <c r="PEL1" s="3"/>
      <c r="PEM1" s="3"/>
      <c r="PEN1" s="3"/>
      <c r="PEO1" s="3"/>
      <c r="PEP1" s="3"/>
      <c r="PEQ1" s="3"/>
      <c r="PER1" s="3"/>
      <c r="PES1" s="3"/>
      <c r="PET1" s="3"/>
      <c r="PEU1" s="3"/>
      <c r="PEV1" s="3"/>
      <c r="PEW1" s="3"/>
      <c r="PEX1" s="3"/>
      <c r="PEY1" s="3"/>
      <c r="PEZ1" s="3"/>
      <c r="PFA1" s="3"/>
      <c r="PFB1" s="3"/>
      <c r="PFC1" s="3"/>
      <c r="PFD1" s="3"/>
      <c r="PFE1" s="3"/>
      <c r="PFF1" s="3"/>
      <c r="PFG1" s="3"/>
      <c r="PFH1" s="3"/>
      <c r="PFI1" s="3"/>
      <c r="PFJ1" s="3"/>
      <c r="PFK1" s="3"/>
      <c r="PFL1" s="3"/>
      <c r="PFM1" s="3"/>
      <c r="PFN1" s="3"/>
      <c r="PFO1" s="3"/>
      <c r="PFP1" s="3"/>
      <c r="PFQ1" s="3"/>
      <c r="PFR1" s="3"/>
      <c r="PFS1" s="3"/>
      <c r="PFT1" s="3"/>
      <c r="PFU1" s="3"/>
      <c r="PFV1" s="3"/>
      <c r="PFW1" s="3"/>
      <c r="PFX1" s="3"/>
      <c r="PFY1" s="3"/>
      <c r="PFZ1" s="3"/>
      <c r="PGA1" s="3"/>
      <c r="PGB1" s="3"/>
      <c r="PGC1" s="3"/>
      <c r="PGD1" s="3"/>
      <c r="PGE1" s="3"/>
      <c r="PGF1" s="3"/>
      <c r="PGG1" s="3"/>
      <c r="PGH1" s="3"/>
      <c r="PGI1" s="3"/>
      <c r="PGJ1" s="3"/>
      <c r="PGK1" s="3"/>
      <c r="PGL1" s="3"/>
      <c r="PGM1" s="3"/>
      <c r="PGN1" s="3"/>
      <c r="PGO1" s="3"/>
      <c r="PGP1" s="3"/>
      <c r="PGQ1" s="3"/>
      <c r="PGR1" s="3"/>
      <c r="PGS1" s="3"/>
      <c r="PGT1" s="3"/>
      <c r="PGU1" s="3"/>
      <c r="PGV1" s="3"/>
      <c r="PGW1" s="3"/>
      <c r="PGX1" s="3"/>
      <c r="PGY1" s="3"/>
      <c r="PGZ1" s="3"/>
      <c r="PHA1" s="3"/>
      <c r="PHB1" s="3"/>
      <c r="PHC1" s="3"/>
      <c r="PHD1" s="3"/>
      <c r="PHE1" s="3"/>
      <c r="PHF1" s="3"/>
      <c r="PHG1" s="3"/>
      <c r="PHH1" s="3"/>
      <c r="PHI1" s="3"/>
      <c r="PHJ1" s="3"/>
      <c r="PHK1" s="3"/>
      <c r="PHL1" s="3"/>
      <c r="PHM1" s="3"/>
      <c r="PHN1" s="3"/>
      <c r="PHO1" s="3"/>
      <c r="PHP1" s="3"/>
      <c r="PHQ1" s="3"/>
      <c r="PHR1" s="3"/>
      <c r="PHS1" s="3"/>
      <c r="PHT1" s="3"/>
      <c r="PHU1" s="3"/>
      <c r="PHV1" s="3"/>
      <c r="PHW1" s="3"/>
      <c r="PHX1" s="3"/>
      <c r="PHY1" s="3"/>
      <c r="PHZ1" s="3"/>
      <c r="PIA1" s="3"/>
      <c r="PIB1" s="3"/>
      <c r="PIC1" s="3"/>
      <c r="PID1" s="3"/>
      <c r="PIE1" s="3"/>
      <c r="PIF1" s="3"/>
      <c r="PIG1" s="3"/>
      <c r="PIH1" s="3"/>
      <c r="PII1" s="3"/>
      <c r="PIJ1" s="3"/>
      <c r="PIK1" s="3"/>
      <c r="PIL1" s="3"/>
      <c r="PIM1" s="3"/>
      <c r="PIN1" s="3"/>
      <c r="PIO1" s="3"/>
      <c r="PIP1" s="3"/>
      <c r="PIQ1" s="3"/>
      <c r="PIR1" s="3"/>
      <c r="PIS1" s="3"/>
      <c r="PIT1" s="3"/>
      <c r="PIU1" s="3"/>
      <c r="PIV1" s="3"/>
      <c r="PIW1" s="3"/>
      <c r="PIX1" s="3"/>
      <c r="PIY1" s="3"/>
      <c r="PIZ1" s="3"/>
      <c r="PJA1" s="3"/>
      <c r="PJB1" s="3"/>
      <c r="PJC1" s="3"/>
      <c r="PJD1" s="3"/>
      <c r="PJE1" s="3"/>
      <c r="PJF1" s="3"/>
      <c r="PJG1" s="3"/>
      <c r="PJH1" s="3"/>
      <c r="PJI1" s="3"/>
      <c r="PJJ1" s="3"/>
      <c r="PJK1" s="3"/>
      <c r="PJL1" s="3"/>
      <c r="PJM1" s="3"/>
      <c r="PJN1" s="3"/>
      <c r="PJO1" s="3"/>
      <c r="PJP1" s="3"/>
      <c r="PJQ1" s="3"/>
      <c r="PJR1" s="3"/>
      <c r="PJS1" s="3"/>
      <c r="PJT1" s="3"/>
      <c r="PJU1" s="3"/>
      <c r="PJV1" s="3"/>
      <c r="PJW1" s="3"/>
      <c r="PJX1" s="3"/>
      <c r="PJY1" s="3"/>
      <c r="PJZ1" s="3"/>
      <c r="PKA1" s="3"/>
      <c r="PKB1" s="3"/>
      <c r="PKC1" s="3"/>
      <c r="PKD1" s="3"/>
      <c r="PKE1" s="3"/>
      <c r="PKF1" s="3"/>
      <c r="PKG1" s="3"/>
      <c r="PKH1" s="3"/>
      <c r="PKI1" s="3"/>
      <c r="PKJ1" s="3"/>
      <c r="PKK1" s="3"/>
      <c r="PKL1" s="3"/>
      <c r="PKM1" s="3"/>
      <c r="PKN1" s="3"/>
      <c r="PKO1" s="3"/>
      <c r="PKP1" s="3"/>
      <c r="PKQ1" s="3"/>
      <c r="PKR1" s="3"/>
      <c r="PKS1" s="3"/>
      <c r="PKT1" s="3"/>
      <c r="PKU1" s="3"/>
      <c r="PKV1" s="3"/>
      <c r="PKW1" s="3"/>
      <c r="PKX1" s="3"/>
      <c r="PKY1" s="3"/>
      <c r="PKZ1" s="3"/>
      <c r="PLA1" s="3"/>
      <c r="PLB1" s="3"/>
      <c r="PLC1" s="3"/>
      <c r="PLD1" s="3"/>
      <c r="PLE1" s="3"/>
      <c r="PLF1" s="3"/>
      <c r="PLG1" s="3"/>
      <c r="PLH1" s="3"/>
      <c r="PLI1" s="3"/>
      <c r="PLJ1" s="3"/>
      <c r="PLK1" s="3"/>
      <c r="PLL1" s="3"/>
      <c r="PLM1" s="3"/>
      <c r="PLN1" s="3"/>
      <c r="PLO1" s="3"/>
      <c r="PLP1" s="3"/>
      <c r="PLQ1" s="3"/>
      <c r="PLR1" s="3"/>
      <c r="PLS1" s="3"/>
      <c r="PLT1" s="3"/>
      <c r="PLU1" s="3"/>
      <c r="PLV1" s="3"/>
      <c r="PLW1" s="3"/>
      <c r="PLX1" s="3"/>
      <c r="PLY1" s="3"/>
      <c r="PLZ1" s="3"/>
      <c r="PMA1" s="3"/>
      <c r="PMB1" s="3"/>
      <c r="PMC1" s="3"/>
      <c r="PMD1" s="3"/>
      <c r="PME1" s="3"/>
      <c r="PMF1" s="3"/>
      <c r="PMG1" s="3"/>
      <c r="PMH1" s="3"/>
      <c r="PMI1" s="3"/>
      <c r="PMJ1" s="3"/>
      <c r="PMK1" s="3"/>
      <c r="PML1" s="3"/>
      <c r="PMM1" s="3"/>
      <c r="PMN1" s="3"/>
      <c r="PMO1" s="3"/>
      <c r="PMP1" s="3"/>
      <c r="PMQ1" s="3"/>
      <c r="PMR1" s="3"/>
      <c r="PMS1" s="3"/>
      <c r="PMT1" s="3"/>
      <c r="PMU1" s="3"/>
      <c r="PMV1" s="3"/>
      <c r="PMW1" s="3"/>
      <c r="PMX1" s="3"/>
      <c r="PMY1" s="3"/>
      <c r="PMZ1" s="3"/>
      <c r="PNA1" s="3"/>
      <c r="PNB1" s="3"/>
      <c r="PNC1" s="3"/>
      <c r="PND1" s="3"/>
      <c r="PNE1" s="3"/>
      <c r="PNF1" s="3"/>
      <c r="PNG1" s="3"/>
      <c r="PNH1" s="3"/>
      <c r="PNI1" s="3"/>
      <c r="PNJ1" s="3"/>
      <c r="PNK1" s="3"/>
      <c r="PNL1" s="3"/>
      <c r="PNM1" s="3"/>
      <c r="PNN1" s="3"/>
      <c r="PNO1" s="3"/>
      <c r="PNP1" s="3"/>
      <c r="PNQ1" s="3"/>
      <c r="PNR1" s="3"/>
      <c r="PNS1" s="3"/>
      <c r="PNT1" s="3"/>
      <c r="PNU1" s="3"/>
      <c r="PNV1" s="3"/>
      <c r="PNW1" s="3"/>
      <c r="PNX1" s="3"/>
      <c r="PNY1" s="3"/>
      <c r="PNZ1" s="3"/>
      <c r="POA1" s="3"/>
      <c r="POB1" s="3"/>
      <c r="POC1" s="3"/>
      <c r="POD1" s="3"/>
      <c r="POE1" s="3"/>
      <c r="POF1" s="3"/>
      <c r="POG1" s="3"/>
      <c r="POH1" s="3"/>
      <c r="POI1" s="3"/>
      <c r="POJ1" s="3"/>
      <c r="POK1" s="3"/>
      <c r="POL1" s="3"/>
      <c r="POM1" s="3"/>
      <c r="PON1" s="3"/>
      <c r="POO1" s="3"/>
      <c r="POP1" s="3"/>
      <c r="POQ1" s="3"/>
      <c r="POR1" s="3"/>
      <c r="POS1" s="3"/>
      <c r="POT1" s="3"/>
      <c r="POU1" s="3"/>
      <c r="POV1" s="3"/>
      <c r="POW1" s="3"/>
      <c r="POX1" s="3"/>
      <c r="POY1" s="3"/>
      <c r="POZ1" s="3"/>
      <c r="PPA1" s="3"/>
      <c r="PPB1" s="3"/>
      <c r="PPC1" s="3"/>
      <c r="PPD1" s="3"/>
      <c r="PPE1" s="3"/>
      <c r="PPF1" s="3"/>
      <c r="PPG1" s="3"/>
      <c r="PPH1" s="3"/>
      <c r="PPI1" s="3"/>
      <c r="PPJ1" s="3"/>
      <c r="PPK1" s="3"/>
      <c r="PPL1" s="3"/>
      <c r="PPM1" s="3"/>
      <c r="PPN1" s="3"/>
      <c r="PPO1" s="3"/>
      <c r="PPP1" s="3"/>
      <c r="PPQ1" s="3"/>
      <c r="PPR1" s="3"/>
      <c r="PPS1" s="3"/>
      <c r="PPT1" s="3"/>
      <c r="PPU1" s="3"/>
      <c r="PPV1" s="3"/>
      <c r="PPW1" s="3"/>
      <c r="PPX1" s="3"/>
      <c r="PPY1" s="3"/>
      <c r="PPZ1" s="3"/>
      <c r="PQA1" s="3"/>
      <c r="PQB1" s="3"/>
      <c r="PQC1" s="3"/>
      <c r="PQD1" s="3"/>
      <c r="PQE1" s="3"/>
      <c r="PQF1" s="3"/>
      <c r="PQG1" s="3"/>
      <c r="PQH1" s="3"/>
      <c r="PQI1" s="3"/>
      <c r="PQJ1" s="3"/>
      <c r="PQK1" s="3"/>
      <c r="PQL1" s="3"/>
      <c r="PQM1" s="3"/>
      <c r="PQN1" s="3"/>
      <c r="PQO1" s="3"/>
      <c r="PQP1" s="3"/>
      <c r="PQQ1" s="3"/>
      <c r="PQR1" s="3"/>
      <c r="PQS1" s="3"/>
      <c r="PQT1" s="3"/>
      <c r="PQU1" s="3"/>
      <c r="PQV1" s="3"/>
      <c r="PQW1" s="3"/>
      <c r="PQX1" s="3"/>
      <c r="PQY1" s="3"/>
      <c r="PQZ1" s="3"/>
      <c r="PRA1" s="3"/>
      <c r="PRB1" s="3"/>
      <c r="PRC1" s="3"/>
      <c r="PRD1" s="3"/>
      <c r="PRE1" s="3"/>
      <c r="PRF1" s="3"/>
      <c r="PRG1" s="3"/>
      <c r="PRH1" s="3"/>
      <c r="PRI1" s="3"/>
      <c r="PRJ1" s="3"/>
      <c r="PRK1" s="3"/>
      <c r="PRL1" s="3"/>
      <c r="PRM1" s="3"/>
      <c r="PRN1" s="3"/>
      <c r="PRO1" s="3"/>
      <c r="PRP1" s="3"/>
      <c r="PRQ1" s="3"/>
      <c r="PRR1" s="3"/>
      <c r="PRS1" s="3"/>
      <c r="PRT1" s="3"/>
      <c r="PRU1" s="3"/>
      <c r="PRV1" s="3"/>
      <c r="PRW1" s="3"/>
      <c r="PRX1" s="3"/>
      <c r="PRY1" s="3"/>
      <c r="PRZ1" s="3"/>
      <c r="PSA1" s="3"/>
      <c r="PSB1" s="3"/>
      <c r="PSC1" s="3"/>
      <c r="PSD1" s="3"/>
      <c r="PSE1" s="3"/>
      <c r="PSF1" s="3"/>
      <c r="PSG1" s="3"/>
      <c r="PSH1" s="3"/>
      <c r="PSI1" s="3"/>
      <c r="PSJ1" s="3"/>
      <c r="PSK1" s="3"/>
      <c r="PSL1" s="3"/>
      <c r="PSM1" s="3"/>
      <c r="PSN1" s="3"/>
      <c r="PSO1" s="3"/>
      <c r="PSP1" s="3"/>
      <c r="PSQ1" s="3"/>
      <c r="PSR1" s="3"/>
      <c r="PSS1" s="3"/>
      <c r="PST1" s="3"/>
      <c r="PSU1" s="3"/>
      <c r="PSV1" s="3"/>
      <c r="PSW1" s="3"/>
      <c r="PSX1" s="3"/>
      <c r="PSY1" s="3"/>
      <c r="PSZ1" s="3"/>
      <c r="PTA1" s="3"/>
      <c r="PTB1" s="3"/>
      <c r="PTC1" s="3"/>
      <c r="PTD1" s="3"/>
      <c r="PTE1" s="3"/>
      <c r="PTF1" s="3"/>
      <c r="PTG1" s="3"/>
      <c r="PTH1" s="3"/>
      <c r="PTI1" s="3"/>
      <c r="PTJ1" s="3"/>
      <c r="PTK1" s="3"/>
      <c r="PTL1" s="3"/>
      <c r="PTM1" s="3"/>
      <c r="PTN1" s="3"/>
      <c r="PTO1" s="3"/>
      <c r="PTP1" s="3"/>
      <c r="PTQ1" s="3"/>
      <c r="PTR1" s="3"/>
      <c r="PTS1" s="3"/>
      <c r="PTT1" s="3"/>
      <c r="PTU1" s="3"/>
      <c r="PTV1" s="3"/>
      <c r="PTW1" s="3"/>
      <c r="PTX1" s="3"/>
      <c r="PTY1" s="3"/>
      <c r="PTZ1" s="3"/>
      <c r="PUA1" s="3"/>
      <c r="PUB1" s="3"/>
      <c r="PUC1" s="3"/>
      <c r="PUD1" s="3"/>
      <c r="PUE1" s="3"/>
      <c r="PUF1" s="3"/>
      <c r="PUG1" s="3"/>
      <c r="PUH1" s="3"/>
      <c r="PUI1" s="3"/>
      <c r="PUJ1" s="3"/>
      <c r="PUK1" s="3"/>
      <c r="PUL1" s="3"/>
      <c r="PUM1" s="3"/>
      <c r="PUN1" s="3"/>
      <c r="PUO1" s="3"/>
      <c r="PUP1" s="3"/>
      <c r="PUQ1" s="3"/>
      <c r="PUR1" s="3"/>
      <c r="PUS1" s="3"/>
      <c r="PUT1" s="3"/>
      <c r="PUU1" s="3"/>
      <c r="PUV1" s="3"/>
      <c r="PUW1" s="3"/>
      <c r="PUX1" s="3"/>
      <c r="PUY1" s="3"/>
      <c r="PUZ1" s="3"/>
      <c r="PVA1" s="3"/>
      <c r="PVB1" s="3"/>
      <c r="PVC1" s="3"/>
      <c r="PVD1" s="3"/>
      <c r="PVE1" s="3"/>
      <c r="PVF1" s="3"/>
      <c r="PVG1" s="3"/>
      <c r="PVH1" s="3"/>
      <c r="PVI1" s="3"/>
      <c r="PVJ1" s="3"/>
      <c r="PVK1" s="3"/>
      <c r="PVL1" s="3"/>
      <c r="PVM1" s="3"/>
      <c r="PVN1" s="3"/>
      <c r="PVO1" s="3"/>
      <c r="PVP1" s="3"/>
      <c r="PVQ1" s="3"/>
      <c r="PVR1" s="3"/>
      <c r="PVS1" s="3"/>
      <c r="PVT1" s="3"/>
      <c r="PVU1" s="3"/>
      <c r="PVV1" s="3"/>
      <c r="PVW1" s="3"/>
      <c r="PVX1" s="3"/>
      <c r="PVY1" s="3"/>
      <c r="PVZ1" s="3"/>
      <c r="PWA1" s="3"/>
      <c r="PWB1" s="3"/>
      <c r="PWC1" s="3"/>
      <c r="PWD1" s="3"/>
      <c r="PWE1" s="3"/>
      <c r="PWF1" s="3"/>
      <c r="PWG1" s="3"/>
      <c r="PWH1" s="3"/>
      <c r="PWI1" s="3"/>
      <c r="PWJ1" s="3"/>
      <c r="PWK1" s="3"/>
      <c r="PWL1" s="3"/>
      <c r="PWM1" s="3"/>
      <c r="PWN1" s="3"/>
      <c r="PWO1" s="3"/>
      <c r="PWP1" s="3"/>
      <c r="PWQ1" s="3"/>
      <c r="PWR1" s="3"/>
      <c r="PWS1" s="3"/>
      <c r="PWT1" s="3"/>
      <c r="PWU1" s="3"/>
      <c r="PWV1" s="3"/>
      <c r="PWW1" s="3"/>
      <c r="PWX1" s="3"/>
      <c r="PWY1" s="3"/>
      <c r="PWZ1" s="3"/>
      <c r="PXA1" s="3"/>
      <c r="PXB1" s="3"/>
      <c r="PXC1" s="3"/>
      <c r="PXD1" s="3"/>
      <c r="PXE1" s="3"/>
      <c r="PXF1" s="3"/>
      <c r="PXG1" s="3"/>
      <c r="PXH1" s="3"/>
      <c r="PXI1" s="3"/>
      <c r="PXJ1" s="3"/>
      <c r="PXK1" s="3"/>
      <c r="PXL1" s="3"/>
      <c r="PXM1" s="3"/>
      <c r="PXN1" s="3"/>
      <c r="PXO1" s="3"/>
      <c r="PXP1" s="3"/>
      <c r="PXQ1" s="3"/>
      <c r="PXR1" s="3"/>
      <c r="PXS1" s="3"/>
      <c r="PXT1" s="3"/>
      <c r="PXU1" s="3"/>
      <c r="PXV1" s="3"/>
      <c r="PXW1" s="3"/>
      <c r="PXX1" s="3"/>
      <c r="PXY1" s="3"/>
      <c r="PXZ1" s="3"/>
      <c r="PYA1" s="3"/>
      <c r="PYB1" s="3"/>
      <c r="PYC1" s="3"/>
      <c r="PYD1" s="3"/>
      <c r="PYE1" s="3"/>
      <c r="PYF1" s="3"/>
      <c r="PYG1" s="3"/>
      <c r="PYH1" s="3"/>
      <c r="PYI1" s="3"/>
      <c r="PYJ1" s="3"/>
      <c r="PYK1" s="3"/>
      <c r="PYL1" s="3"/>
      <c r="PYM1" s="3"/>
      <c r="PYN1" s="3"/>
      <c r="PYO1" s="3"/>
      <c r="PYP1" s="3"/>
      <c r="PYQ1" s="3"/>
      <c r="PYR1" s="3"/>
      <c r="PYS1" s="3"/>
      <c r="PYT1" s="3"/>
      <c r="PYU1" s="3"/>
      <c r="PYV1" s="3"/>
      <c r="PYW1" s="3"/>
      <c r="PYX1" s="3"/>
      <c r="PYY1" s="3"/>
      <c r="PYZ1" s="3"/>
      <c r="PZA1" s="3"/>
      <c r="PZB1" s="3"/>
      <c r="PZC1" s="3"/>
      <c r="PZD1" s="3"/>
      <c r="PZE1" s="3"/>
      <c r="PZF1" s="3"/>
      <c r="PZG1" s="3"/>
      <c r="PZH1" s="3"/>
      <c r="PZI1" s="3"/>
      <c r="PZJ1" s="3"/>
      <c r="PZK1" s="3"/>
      <c r="PZL1" s="3"/>
      <c r="PZM1" s="3"/>
      <c r="PZN1" s="3"/>
      <c r="PZO1" s="3"/>
      <c r="PZP1" s="3"/>
      <c r="PZQ1" s="3"/>
      <c r="PZR1" s="3"/>
      <c r="PZS1" s="3"/>
      <c r="PZT1" s="3"/>
      <c r="PZU1" s="3"/>
      <c r="PZV1" s="3"/>
      <c r="PZW1" s="3"/>
      <c r="PZX1" s="3"/>
      <c r="PZY1" s="3"/>
      <c r="PZZ1" s="3"/>
      <c r="QAA1" s="3"/>
      <c r="QAB1" s="3"/>
      <c r="QAC1" s="3"/>
      <c r="QAD1" s="3"/>
      <c r="QAE1" s="3"/>
      <c r="QAF1" s="3"/>
      <c r="QAG1" s="3"/>
      <c r="QAH1" s="3"/>
      <c r="QAI1" s="3"/>
      <c r="QAJ1" s="3"/>
      <c r="QAK1" s="3"/>
      <c r="QAL1" s="3"/>
      <c r="QAM1" s="3"/>
      <c r="QAN1" s="3"/>
      <c r="QAO1" s="3"/>
      <c r="QAP1" s="3"/>
      <c r="QAQ1" s="3"/>
      <c r="QAR1" s="3"/>
      <c r="QAS1" s="3"/>
      <c r="QAT1" s="3"/>
      <c r="QAU1" s="3"/>
      <c r="QAV1" s="3"/>
      <c r="QAW1" s="3"/>
      <c r="QAX1" s="3"/>
      <c r="QAY1" s="3"/>
      <c r="QAZ1" s="3"/>
      <c r="QBA1" s="3"/>
      <c r="QBB1" s="3"/>
      <c r="QBC1" s="3"/>
      <c r="QBD1" s="3"/>
      <c r="QBE1" s="3"/>
      <c r="QBF1" s="3"/>
      <c r="QBG1" s="3"/>
      <c r="QBH1" s="3"/>
      <c r="QBI1" s="3"/>
      <c r="QBJ1" s="3"/>
      <c r="QBK1" s="3"/>
      <c r="QBL1" s="3"/>
      <c r="QBM1" s="3"/>
      <c r="QBN1" s="3"/>
      <c r="QBO1" s="3"/>
      <c r="QBP1" s="3"/>
      <c r="QBQ1" s="3"/>
      <c r="QBR1" s="3"/>
      <c r="QBS1" s="3"/>
      <c r="QBT1" s="3"/>
      <c r="QBU1" s="3"/>
      <c r="QBV1" s="3"/>
      <c r="QBW1" s="3"/>
      <c r="QBX1" s="3"/>
      <c r="QBY1" s="3"/>
      <c r="QBZ1" s="3"/>
      <c r="QCA1" s="3"/>
      <c r="QCB1" s="3"/>
      <c r="QCC1" s="3"/>
      <c r="QCD1" s="3"/>
      <c r="QCE1" s="3"/>
      <c r="QCF1" s="3"/>
      <c r="QCG1" s="3"/>
      <c r="QCH1" s="3"/>
      <c r="QCI1" s="3"/>
      <c r="QCJ1" s="3"/>
      <c r="QCK1" s="3"/>
      <c r="QCL1" s="3"/>
      <c r="QCM1" s="3"/>
      <c r="QCN1" s="3"/>
      <c r="QCO1" s="3"/>
      <c r="QCP1" s="3"/>
      <c r="QCQ1" s="3"/>
      <c r="QCR1" s="3"/>
      <c r="QCS1" s="3"/>
      <c r="QCT1" s="3"/>
      <c r="QCU1" s="3"/>
      <c r="QCV1" s="3"/>
      <c r="QCW1" s="3"/>
      <c r="QCX1" s="3"/>
      <c r="QCY1" s="3"/>
      <c r="QCZ1" s="3"/>
      <c r="QDA1" s="3"/>
      <c r="QDB1" s="3"/>
      <c r="QDC1" s="3"/>
      <c r="QDD1" s="3"/>
      <c r="QDE1" s="3"/>
      <c r="QDF1" s="3"/>
      <c r="QDG1" s="3"/>
      <c r="QDH1" s="3"/>
      <c r="QDI1" s="3"/>
      <c r="QDJ1" s="3"/>
      <c r="QDK1" s="3"/>
      <c r="QDL1" s="3"/>
      <c r="QDM1" s="3"/>
      <c r="QDN1" s="3"/>
      <c r="QDO1" s="3"/>
      <c r="QDP1" s="3"/>
      <c r="QDQ1" s="3"/>
      <c r="QDR1" s="3"/>
      <c r="QDS1" s="3"/>
      <c r="QDT1" s="3"/>
      <c r="QDU1" s="3"/>
      <c r="QDV1" s="3"/>
      <c r="QDW1" s="3"/>
      <c r="QDX1" s="3"/>
      <c r="QDY1" s="3"/>
      <c r="QDZ1" s="3"/>
      <c r="QEA1" s="3"/>
      <c r="QEB1" s="3"/>
      <c r="QEC1" s="3"/>
      <c r="QED1" s="3"/>
      <c r="QEE1" s="3"/>
      <c r="QEF1" s="3"/>
      <c r="QEG1" s="3"/>
      <c r="QEH1" s="3"/>
      <c r="QEI1" s="3"/>
      <c r="QEJ1" s="3"/>
      <c r="QEK1" s="3"/>
      <c r="QEL1" s="3"/>
      <c r="QEM1" s="3"/>
      <c r="QEN1" s="3"/>
      <c r="QEO1" s="3"/>
      <c r="QEP1" s="3"/>
      <c r="QEQ1" s="3"/>
      <c r="QER1" s="3"/>
      <c r="QES1" s="3"/>
      <c r="QET1" s="3"/>
      <c r="QEU1" s="3"/>
      <c r="QEV1" s="3"/>
      <c r="QEW1" s="3"/>
      <c r="QEX1" s="3"/>
      <c r="QEY1" s="3"/>
      <c r="QEZ1" s="3"/>
      <c r="QFA1" s="3"/>
      <c r="QFB1" s="3"/>
      <c r="QFC1" s="3"/>
      <c r="QFD1" s="3"/>
      <c r="QFE1" s="3"/>
      <c r="QFF1" s="3"/>
      <c r="QFG1" s="3"/>
      <c r="QFH1" s="3"/>
      <c r="QFI1" s="3"/>
      <c r="QFJ1" s="3"/>
      <c r="QFK1" s="3"/>
      <c r="QFL1" s="3"/>
      <c r="QFM1" s="3"/>
      <c r="QFN1" s="3"/>
      <c r="QFO1" s="3"/>
      <c r="QFP1" s="3"/>
      <c r="QFQ1" s="3"/>
      <c r="QFR1" s="3"/>
      <c r="QFS1" s="3"/>
      <c r="QFT1" s="3"/>
      <c r="QFU1" s="3"/>
      <c r="QFV1" s="3"/>
      <c r="QFW1" s="3"/>
      <c r="QFX1" s="3"/>
      <c r="QFY1" s="3"/>
      <c r="QFZ1" s="3"/>
      <c r="QGA1" s="3"/>
      <c r="QGB1" s="3"/>
      <c r="QGC1" s="3"/>
      <c r="QGD1" s="3"/>
      <c r="QGE1" s="3"/>
      <c r="QGF1" s="3"/>
      <c r="QGG1" s="3"/>
      <c r="QGH1" s="3"/>
      <c r="QGI1" s="3"/>
      <c r="QGJ1" s="3"/>
      <c r="QGK1" s="3"/>
      <c r="QGL1" s="3"/>
      <c r="QGM1" s="3"/>
      <c r="QGN1" s="3"/>
      <c r="QGO1" s="3"/>
      <c r="QGP1" s="3"/>
      <c r="QGQ1" s="3"/>
      <c r="QGR1" s="3"/>
      <c r="QGS1" s="3"/>
      <c r="QGT1" s="3"/>
      <c r="QGU1" s="3"/>
      <c r="QGV1" s="3"/>
      <c r="QGW1" s="3"/>
      <c r="QGX1" s="3"/>
      <c r="QGY1" s="3"/>
      <c r="QGZ1" s="3"/>
      <c r="QHA1" s="3"/>
      <c r="QHB1" s="3"/>
      <c r="QHC1" s="3"/>
      <c r="QHD1" s="3"/>
      <c r="QHE1" s="3"/>
      <c r="QHF1" s="3"/>
      <c r="QHG1" s="3"/>
      <c r="QHH1" s="3"/>
      <c r="QHI1" s="3"/>
      <c r="QHJ1" s="3"/>
      <c r="QHK1" s="3"/>
      <c r="QHL1" s="3"/>
      <c r="QHM1" s="3"/>
      <c r="QHN1" s="3"/>
      <c r="QHO1" s="3"/>
      <c r="QHP1" s="3"/>
      <c r="QHQ1" s="3"/>
      <c r="QHR1" s="3"/>
      <c r="QHS1" s="3"/>
      <c r="QHT1" s="3"/>
      <c r="QHU1" s="3"/>
      <c r="QHV1" s="3"/>
      <c r="QHW1" s="3"/>
      <c r="QHX1" s="3"/>
      <c r="QHY1" s="3"/>
      <c r="QHZ1" s="3"/>
      <c r="QIA1" s="3"/>
      <c r="QIB1" s="3"/>
      <c r="QIC1" s="3"/>
      <c r="QID1" s="3"/>
      <c r="QIE1" s="3"/>
      <c r="QIF1" s="3"/>
      <c r="QIG1" s="3"/>
      <c r="QIH1" s="3"/>
      <c r="QII1" s="3"/>
      <c r="QIJ1" s="3"/>
      <c r="QIK1" s="3"/>
      <c r="QIL1" s="3"/>
      <c r="QIM1" s="3"/>
      <c r="QIN1" s="3"/>
      <c r="QIO1" s="3"/>
      <c r="QIP1" s="3"/>
      <c r="QIQ1" s="3"/>
      <c r="QIR1" s="3"/>
      <c r="QIS1" s="3"/>
      <c r="QIT1" s="3"/>
      <c r="QIU1" s="3"/>
      <c r="QIV1" s="3"/>
      <c r="QIW1" s="3"/>
      <c r="QIX1" s="3"/>
      <c r="QIY1" s="3"/>
      <c r="QIZ1" s="3"/>
      <c r="QJA1" s="3"/>
      <c r="QJB1" s="3"/>
      <c r="QJC1" s="3"/>
      <c r="QJD1" s="3"/>
      <c r="QJE1" s="3"/>
      <c r="QJF1" s="3"/>
      <c r="QJG1" s="3"/>
      <c r="QJH1" s="3"/>
      <c r="QJI1" s="3"/>
      <c r="QJJ1" s="3"/>
      <c r="QJK1" s="3"/>
      <c r="QJL1" s="3"/>
      <c r="QJM1" s="3"/>
      <c r="QJN1" s="3"/>
      <c r="QJO1" s="3"/>
      <c r="QJP1" s="3"/>
      <c r="QJQ1" s="3"/>
      <c r="QJR1" s="3"/>
      <c r="QJS1" s="3"/>
      <c r="QJT1" s="3"/>
      <c r="QJU1" s="3"/>
      <c r="QJV1" s="3"/>
      <c r="QJW1" s="3"/>
      <c r="QJX1" s="3"/>
      <c r="QJY1" s="3"/>
      <c r="QJZ1" s="3"/>
      <c r="QKA1" s="3"/>
      <c r="QKB1" s="3"/>
      <c r="QKC1" s="3"/>
      <c r="QKD1" s="3"/>
      <c r="QKE1" s="3"/>
      <c r="QKF1" s="3"/>
      <c r="QKG1" s="3"/>
      <c r="QKH1" s="3"/>
      <c r="QKI1" s="3"/>
      <c r="QKJ1" s="3"/>
      <c r="QKK1" s="3"/>
      <c r="QKL1" s="3"/>
      <c r="QKM1" s="3"/>
      <c r="QKN1" s="3"/>
      <c r="QKO1" s="3"/>
      <c r="QKP1" s="3"/>
      <c r="QKQ1" s="3"/>
      <c r="QKR1" s="3"/>
      <c r="QKS1" s="3"/>
      <c r="QKT1" s="3"/>
      <c r="QKU1" s="3"/>
      <c r="QKV1" s="3"/>
      <c r="QKW1" s="3"/>
      <c r="QKX1" s="3"/>
      <c r="QKY1" s="3"/>
      <c r="QKZ1" s="3"/>
      <c r="QLA1" s="3"/>
      <c r="QLB1" s="3"/>
      <c r="QLC1" s="3"/>
      <c r="QLD1" s="3"/>
      <c r="QLE1" s="3"/>
      <c r="QLF1" s="3"/>
      <c r="QLG1" s="3"/>
      <c r="QLH1" s="3"/>
      <c r="QLI1" s="3"/>
      <c r="QLJ1" s="3"/>
      <c r="QLK1" s="3"/>
      <c r="QLL1" s="3"/>
      <c r="QLM1" s="3"/>
      <c r="QLN1" s="3"/>
      <c r="QLO1" s="3"/>
      <c r="QLP1" s="3"/>
      <c r="QLQ1" s="3"/>
      <c r="QLR1" s="3"/>
      <c r="QLS1" s="3"/>
      <c r="QLT1" s="3"/>
      <c r="QLU1" s="3"/>
      <c r="QLV1" s="3"/>
      <c r="QLW1" s="3"/>
      <c r="QLX1" s="3"/>
      <c r="QLY1" s="3"/>
      <c r="QLZ1" s="3"/>
      <c r="QMA1" s="3"/>
      <c r="QMB1" s="3"/>
      <c r="QMC1" s="3"/>
      <c r="QMD1" s="3"/>
      <c r="QME1" s="3"/>
      <c r="QMF1" s="3"/>
      <c r="QMG1" s="3"/>
      <c r="QMH1" s="3"/>
      <c r="QMI1" s="3"/>
      <c r="QMJ1" s="3"/>
      <c r="QMK1" s="3"/>
      <c r="QML1" s="3"/>
      <c r="QMM1" s="3"/>
      <c r="QMN1" s="3"/>
      <c r="QMO1" s="3"/>
      <c r="QMP1" s="3"/>
      <c r="QMQ1" s="3"/>
      <c r="QMR1" s="3"/>
      <c r="QMS1" s="3"/>
      <c r="QMT1" s="3"/>
      <c r="QMU1" s="3"/>
      <c r="QMV1" s="3"/>
      <c r="QMW1" s="3"/>
      <c r="QMX1" s="3"/>
      <c r="QMY1" s="3"/>
      <c r="QMZ1" s="3"/>
      <c r="QNA1" s="3"/>
      <c r="QNB1" s="3"/>
      <c r="QNC1" s="3"/>
      <c r="QND1" s="3"/>
      <c r="QNE1" s="3"/>
      <c r="QNF1" s="3"/>
      <c r="QNG1" s="3"/>
      <c r="QNH1" s="3"/>
      <c r="QNI1" s="3"/>
      <c r="QNJ1" s="3"/>
      <c r="QNK1" s="3"/>
      <c r="QNL1" s="3"/>
      <c r="QNM1" s="3"/>
      <c r="QNN1" s="3"/>
      <c r="QNO1" s="3"/>
      <c r="QNP1" s="3"/>
      <c r="QNQ1" s="3"/>
      <c r="QNR1" s="3"/>
      <c r="QNS1" s="3"/>
      <c r="QNT1" s="3"/>
      <c r="QNU1" s="3"/>
      <c r="QNV1" s="3"/>
      <c r="QNW1" s="3"/>
      <c r="QNX1" s="3"/>
      <c r="QNY1" s="3"/>
      <c r="QNZ1" s="3"/>
      <c r="QOA1" s="3"/>
      <c r="QOB1" s="3"/>
      <c r="QOC1" s="3"/>
      <c r="QOD1" s="3"/>
      <c r="QOE1" s="3"/>
      <c r="QOF1" s="3"/>
      <c r="QOG1" s="3"/>
      <c r="QOH1" s="3"/>
      <c r="QOI1" s="3"/>
      <c r="QOJ1" s="3"/>
      <c r="QOK1" s="3"/>
      <c r="QOL1" s="3"/>
      <c r="QOM1" s="3"/>
      <c r="QON1" s="3"/>
      <c r="QOO1" s="3"/>
      <c r="QOP1" s="3"/>
      <c r="QOQ1" s="3"/>
      <c r="QOR1" s="3"/>
      <c r="QOS1" s="3"/>
      <c r="QOT1" s="3"/>
      <c r="QOU1" s="3"/>
      <c r="QOV1" s="3"/>
      <c r="QOW1" s="3"/>
      <c r="QOX1" s="3"/>
      <c r="QOY1" s="3"/>
      <c r="QOZ1" s="3"/>
      <c r="QPA1" s="3"/>
      <c r="QPB1" s="3"/>
      <c r="QPC1" s="3"/>
      <c r="QPD1" s="3"/>
      <c r="QPE1" s="3"/>
      <c r="QPF1" s="3"/>
      <c r="QPG1" s="3"/>
      <c r="QPH1" s="3"/>
      <c r="QPI1" s="3"/>
      <c r="QPJ1" s="3"/>
      <c r="QPK1" s="3"/>
      <c r="QPL1" s="3"/>
      <c r="QPM1" s="3"/>
      <c r="QPN1" s="3"/>
      <c r="QPO1" s="3"/>
      <c r="QPP1" s="3"/>
      <c r="QPQ1" s="3"/>
      <c r="QPR1" s="3"/>
      <c r="QPS1" s="3"/>
      <c r="QPT1" s="3"/>
      <c r="QPU1" s="3"/>
      <c r="QPV1" s="3"/>
      <c r="QPW1" s="3"/>
      <c r="QPX1" s="3"/>
      <c r="QPY1" s="3"/>
      <c r="QPZ1" s="3"/>
      <c r="QQA1" s="3"/>
      <c r="QQB1" s="3"/>
      <c r="QQC1" s="3"/>
      <c r="QQD1" s="3"/>
      <c r="QQE1" s="3"/>
      <c r="QQF1" s="3"/>
      <c r="QQG1" s="3"/>
      <c r="QQH1" s="3"/>
      <c r="QQI1" s="3"/>
      <c r="QQJ1" s="3"/>
      <c r="QQK1" s="3"/>
      <c r="QQL1" s="3"/>
      <c r="QQM1" s="3"/>
      <c r="QQN1" s="3"/>
      <c r="QQO1" s="3"/>
      <c r="QQP1" s="3"/>
      <c r="QQQ1" s="3"/>
      <c r="QQR1" s="3"/>
      <c r="QQS1" s="3"/>
      <c r="QQT1" s="3"/>
      <c r="QQU1" s="3"/>
      <c r="QQV1" s="3"/>
      <c r="QQW1" s="3"/>
      <c r="QQX1" s="3"/>
      <c r="QQY1" s="3"/>
      <c r="QQZ1" s="3"/>
      <c r="QRA1" s="3"/>
      <c r="QRB1" s="3"/>
      <c r="QRC1" s="3"/>
      <c r="QRD1" s="3"/>
      <c r="QRE1" s="3"/>
      <c r="QRF1" s="3"/>
      <c r="QRG1" s="3"/>
      <c r="QRH1" s="3"/>
      <c r="QRI1" s="3"/>
      <c r="QRJ1" s="3"/>
      <c r="QRK1" s="3"/>
      <c r="QRL1" s="3"/>
      <c r="QRM1" s="3"/>
      <c r="QRN1" s="3"/>
      <c r="QRO1" s="3"/>
      <c r="QRP1" s="3"/>
      <c r="QRQ1" s="3"/>
      <c r="QRR1" s="3"/>
      <c r="QRS1" s="3"/>
      <c r="QRT1" s="3"/>
      <c r="QRU1" s="3"/>
      <c r="QRV1" s="3"/>
      <c r="QRW1" s="3"/>
      <c r="QRX1" s="3"/>
      <c r="QRY1" s="3"/>
      <c r="QRZ1" s="3"/>
      <c r="QSA1" s="3"/>
      <c r="QSB1" s="3"/>
      <c r="QSC1" s="3"/>
      <c r="QSD1" s="3"/>
      <c r="QSE1" s="3"/>
      <c r="QSF1" s="3"/>
      <c r="QSG1" s="3"/>
      <c r="QSH1" s="3"/>
      <c r="QSI1" s="3"/>
      <c r="QSJ1" s="3"/>
      <c r="QSK1" s="3"/>
      <c r="QSL1" s="3"/>
      <c r="QSM1" s="3"/>
      <c r="QSN1" s="3"/>
      <c r="QSO1" s="3"/>
      <c r="QSP1" s="3"/>
      <c r="QSQ1" s="3"/>
      <c r="QSR1" s="3"/>
      <c r="QSS1" s="3"/>
      <c r="QST1" s="3"/>
      <c r="QSU1" s="3"/>
      <c r="QSV1" s="3"/>
      <c r="QSW1" s="3"/>
      <c r="QSX1" s="3"/>
      <c r="QSY1" s="3"/>
      <c r="QSZ1" s="3"/>
      <c r="QTA1" s="3"/>
      <c r="QTB1" s="3"/>
      <c r="QTC1" s="3"/>
      <c r="QTD1" s="3"/>
      <c r="QTE1" s="3"/>
      <c r="QTF1" s="3"/>
      <c r="QTG1" s="3"/>
      <c r="QTH1" s="3"/>
      <c r="QTI1" s="3"/>
      <c r="QTJ1" s="3"/>
      <c r="QTK1" s="3"/>
      <c r="QTL1" s="3"/>
      <c r="QTM1" s="3"/>
      <c r="QTN1" s="3"/>
      <c r="QTO1" s="3"/>
      <c r="QTP1" s="3"/>
      <c r="QTQ1" s="3"/>
      <c r="QTR1" s="3"/>
      <c r="QTS1" s="3"/>
      <c r="QTT1" s="3"/>
      <c r="QTU1" s="3"/>
      <c r="QTV1" s="3"/>
      <c r="QTW1" s="3"/>
      <c r="QTX1" s="3"/>
      <c r="QTY1" s="3"/>
      <c r="QTZ1" s="3"/>
      <c r="QUA1" s="3"/>
      <c r="QUB1" s="3"/>
      <c r="QUC1" s="3"/>
      <c r="QUD1" s="3"/>
      <c r="QUE1" s="3"/>
      <c r="QUF1" s="3"/>
      <c r="QUG1" s="3"/>
      <c r="QUH1" s="3"/>
      <c r="QUI1" s="3"/>
      <c r="QUJ1" s="3"/>
      <c r="QUK1" s="3"/>
      <c r="QUL1" s="3"/>
      <c r="QUM1" s="3"/>
      <c r="QUN1" s="3"/>
      <c r="QUO1" s="3"/>
      <c r="QUP1" s="3"/>
      <c r="QUQ1" s="3"/>
      <c r="QUR1" s="3"/>
      <c r="QUS1" s="3"/>
      <c r="QUT1" s="3"/>
      <c r="QUU1" s="3"/>
      <c r="QUV1" s="3"/>
      <c r="QUW1" s="3"/>
      <c r="QUX1" s="3"/>
      <c r="QUY1" s="3"/>
      <c r="QUZ1" s="3"/>
      <c r="QVA1" s="3"/>
      <c r="QVB1" s="3"/>
      <c r="QVC1" s="3"/>
      <c r="QVD1" s="3"/>
      <c r="QVE1" s="3"/>
      <c r="QVF1" s="3"/>
      <c r="QVG1" s="3"/>
      <c r="QVH1" s="3"/>
      <c r="QVI1" s="3"/>
      <c r="QVJ1" s="3"/>
      <c r="QVK1" s="3"/>
      <c r="QVL1" s="3"/>
      <c r="QVM1" s="3"/>
      <c r="QVN1" s="3"/>
      <c r="QVO1" s="3"/>
      <c r="QVP1" s="3"/>
      <c r="QVQ1" s="3"/>
      <c r="QVR1" s="3"/>
      <c r="QVS1" s="3"/>
      <c r="QVT1" s="3"/>
      <c r="QVU1" s="3"/>
      <c r="QVV1" s="3"/>
      <c r="QVW1" s="3"/>
      <c r="QVX1" s="3"/>
      <c r="QVY1" s="3"/>
      <c r="QVZ1" s="3"/>
      <c r="QWA1" s="3"/>
      <c r="QWB1" s="3"/>
      <c r="QWC1" s="3"/>
      <c r="QWD1" s="3"/>
      <c r="QWE1" s="3"/>
      <c r="QWF1" s="3"/>
      <c r="QWG1" s="3"/>
      <c r="QWH1" s="3"/>
      <c r="QWI1" s="3"/>
      <c r="QWJ1" s="3"/>
      <c r="QWK1" s="3"/>
      <c r="QWL1" s="3"/>
      <c r="QWM1" s="3"/>
      <c r="QWN1" s="3"/>
      <c r="QWO1" s="3"/>
      <c r="QWP1" s="3"/>
      <c r="QWQ1" s="3"/>
      <c r="QWR1" s="3"/>
      <c r="QWS1" s="3"/>
      <c r="QWT1" s="3"/>
      <c r="QWU1" s="3"/>
      <c r="QWV1" s="3"/>
      <c r="QWW1" s="3"/>
      <c r="QWX1" s="3"/>
      <c r="QWY1" s="3"/>
      <c r="QWZ1" s="3"/>
      <c r="QXA1" s="3"/>
      <c r="QXB1" s="3"/>
      <c r="QXC1" s="3"/>
      <c r="QXD1" s="3"/>
      <c r="QXE1" s="3"/>
      <c r="QXF1" s="3"/>
      <c r="QXG1" s="3"/>
      <c r="QXH1" s="3"/>
      <c r="QXI1" s="3"/>
      <c r="QXJ1" s="3"/>
      <c r="QXK1" s="3"/>
      <c r="QXL1" s="3"/>
      <c r="QXM1" s="3"/>
      <c r="QXN1" s="3"/>
      <c r="QXO1" s="3"/>
      <c r="QXP1" s="3"/>
      <c r="QXQ1" s="3"/>
      <c r="QXR1" s="3"/>
      <c r="QXS1" s="3"/>
      <c r="QXT1" s="3"/>
      <c r="QXU1" s="3"/>
      <c r="QXV1" s="3"/>
      <c r="QXW1" s="3"/>
      <c r="QXX1" s="3"/>
      <c r="QXY1" s="3"/>
      <c r="QXZ1" s="3"/>
      <c r="QYA1" s="3"/>
      <c r="QYB1" s="3"/>
      <c r="QYC1" s="3"/>
      <c r="QYD1" s="3"/>
      <c r="QYE1" s="3"/>
      <c r="QYF1" s="3"/>
      <c r="QYG1" s="3"/>
      <c r="QYH1" s="3"/>
      <c r="QYI1" s="3"/>
      <c r="QYJ1" s="3"/>
      <c r="QYK1" s="3"/>
      <c r="QYL1" s="3"/>
      <c r="QYM1" s="3"/>
      <c r="QYN1" s="3"/>
      <c r="QYO1" s="3"/>
      <c r="QYP1" s="3"/>
      <c r="QYQ1" s="3"/>
      <c r="QYR1" s="3"/>
      <c r="QYS1" s="3"/>
      <c r="QYT1" s="3"/>
      <c r="QYU1" s="3"/>
      <c r="QYV1" s="3"/>
      <c r="QYW1" s="3"/>
      <c r="QYX1" s="3"/>
      <c r="QYY1" s="3"/>
      <c r="QYZ1" s="3"/>
      <c r="QZA1" s="3"/>
      <c r="QZB1" s="3"/>
      <c r="QZC1" s="3"/>
      <c r="QZD1" s="3"/>
      <c r="QZE1" s="3"/>
      <c r="QZF1" s="3"/>
      <c r="QZG1" s="3"/>
      <c r="QZH1" s="3"/>
      <c r="QZI1" s="3"/>
      <c r="QZJ1" s="3"/>
      <c r="QZK1" s="3"/>
      <c r="QZL1" s="3"/>
      <c r="QZM1" s="3"/>
      <c r="QZN1" s="3"/>
      <c r="QZO1" s="3"/>
      <c r="QZP1" s="3"/>
      <c r="QZQ1" s="3"/>
      <c r="QZR1" s="3"/>
      <c r="QZS1" s="3"/>
      <c r="QZT1" s="3"/>
      <c r="QZU1" s="3"/>
      <c r="QZV1" s="3"/>
      <c r="QZW1" s="3"/>
      <c r="QZX1" s="3"/>
      <c r="QZY1" s="3"/>
      <c r="QZZ1" s="3"/>
      <c r="RAA1" s="3"/>
      <c r="RAB1" s="3"/>
      <c r="RAC1" s="3"/>
      <c r="RAD1" s="3"/>
      <c r="RAE1" s="3"/>
      <c r="RAF1" s="3"/>
      <c r="RAG1" s="3"/>
      <c r="RAH1" s="3"/>
      <c r="RAI1" s="3"/>
      <c r="RAJ1" s="3"/>
      <c r="RAK1" s="3"/>
      <c r="RAL1" s="3"/>
      <c r="RAM1" s="3"/>
      <c r="RAN1" s="3"/>
      <c r="RAO1" s="3"/>
      <c r="RAP1" s="3"/>
      <c r="RAQ1" s="3"/>
      <c r="RAR1" s="3"/>
      <c r="RAS1" s="3"/>
      <c r="RAT1" s="3"/>
      <c r="RAU1" s="3"/>
      <c r="RAV1" s="3"/>
      <c r="RAW1" s="3"/>
      <c r="RAX1" s="3"/>
      <c r="RAY1" s="3"/>
      <c r="RAZ1" s="3"/>
      <c r="RBA1" s="3"/>
      <c r="RBB1" s="3"/>
      <c r="RBC1" s="3"/>
      <c r="RBD1" s="3"/>
      <c r="RBE1" s="3"/>
      <c r="RBF1" s="3"/>
      <c r="RBG1" s="3"/>
      <c r="RBH1" s="3"/>
      <c r="RBI1" s="3"/>
      <c r="RBJ1" s="3"/>
      <c r="RBK1" s="3"/>
      <c r="RBL1" s="3"/>
      <c r="RBM1" s="3"/>
      <c r="RBN1" s="3"/>
      <c r="RBO1" s="3"/>
      <c r="RBP1" s="3"/>
      <c r="RBQ1" s="3"/>
      <c r="RBR1" s="3"/>
      <c r="RBS1" s="3"/>
      <c r="RBT1" s="3"/>
      <c r="RBU1" s="3"/>
      <c r="RBV1" s="3"/>
      <c r="RBW1" s="3"/>
      <c r="RBX1" s="3"/>
      <c r="RBY1" s="3"/>
      <c r="RBZ1" s="3"/>
      <c r="RCA1" s="3"/>
      <c r="RCB1" s="3"/>
      <c r="RCC1" s="3"/>
      <c r="RCD1" s="3"/>
      <c r="RCE1" s="3"/>
      <c r="RCF1" s="3"/>
      <c r="RCG1" s="3"/>
      <c r="RCH1" s="3"/>
      <c r="RCI1" s="3"/>
      <c r="RCJ1" s="3"/>
      <c r="RCK1" s="3"/>
      <c r="RCL1" s="3"/>
      <c r="RCM1" s="3"/>
      <c r="RCN1" s="3"/>
      <c r="RCO1" s="3"/>
      <c r="RCP1" s="3"/>
      <c r="RCQ1" s="3"/>
      <c r="RCR1" s="3"/>
      <c r="RCS1" s="3"/>
      <c r="RCT1" s="3"/>
      <c r="RCU1" s="3"/>
      <c r="RCV1" s="3"/>
      <c r="RCW1" s="3"/>
      <c r="RCX1" s="3"/>
      <c r="RCY1" s="3"/>
      <c r="RCZ1" s="3"/>
      <c r="RDA1" s="3"/>
      <c r="RDB1" s="3"/>
      <c r="RDC1" s="3"/>
      <c r="RDD1" s="3"/>
      <c r="RDE1" s="3"/>
      <c r="RDF1" s="3"/>
      <c r="RDG1" s="3"/>
      <c r="RDH1" s="3"/>
      <c r="RDI1" s="3"/>
      <c r="RDJ1" s="3"/>
      <c r="RDK1" s="3"/>
      <c r="RDL1" s="3"/>
      <c r="RDM1" s="3"/>
      <c r="RDN1" s="3"/>
      <c r="RDO1" s="3"/>
      <c r="RDP1" s="3"/>
      <c r="RDQ1" s="3"/>
      <c r="RDR1" s="3"/>
      <c r="RDS1" s="3"/>
      <c r="RDT1" s="3"/>
      <c r="RDU1" s="3"/>
      <c r="RDV1" s="3"/>
      <c r="RDW1" s="3"/>
      <c r="RDX1" s="3"/>
      <c r="RDY1" s="3"/>
      <c r="RDZ1" s="3"/>
      <c r="REA1" s="3"/>
      <c r="REB1" s="3"/>
      <c r="REC1" s="3"/>
      <c r="RED1" s="3"/>
      <c r="REE1" s="3"/>
      <c r="REF1" s="3"/>
      <c r="REG1" s="3"/>
      <c r="REH1" s="3"/>
      <c r="REI1" s="3"/>
      <c r="REJ1" s="3"/>
      <c r="REK1" s="3"/>
      <c r="REL1" s="3"/>
      <c r="REM1" s="3"/>
      <c r="REN1" s="3"/>
      <c r="REO1" s="3"/>
      <c r="REP1" s="3"/>
      <c r="REQ1" s="3"/>
      <c r="RER1" s="3"/>
      <c r="RES1" s="3"/>
      <c r="RET1" s="3"/>
      <c r="REU1" s="3"/>
      <c r="REV1" s="3"/>
      <c r="REW1" s="3"/>
      <c r="REX1" s="3"/>
      <c r="REY1" s="3"/>
      <c r="REZ1" s="3"/>
      <c r="RFA1" s="3"/>
      <c r="RFB1" s="3"/>
      <c r="RFC1" s="3"/>
      <c r="RFD1" s="3"/>
      <c r="RFE1" s="3"/>
      <c r="RFF1" s="3"/>
      <c r="RFG1" s="3"/>
      <c r="RFH1" s="3"/>
      <c r="RFI1" s="3"/>
      <c r="RFJ1" s="3"/>
      <c r="RFK1" s="3"/>
      <c r="RFL1" s="3"/>
      <c r="RFM1" s="3"/>
      <c r="RFN1" s="3"/>
      <c r="RFO1" s="3"/>
      <c r="RFP1" s="3"/>
      <c r="RFQ1" s="3"/>
      <c r="RFR1" s="3"/>
      <c r="RFS1" s="3"/>
      <c r="RFT1" s="3"/>
      <c r="RFU1" s="3"/>
      <c r="RFV1" s="3"/>
      <c r="RFW1" s="3"/>
      <c r="RFX1" s="3"/>
      <c r="RFY1" s="3"/>
      <c r="RFZ1" s="3"/>
      <c r="RGA1" s="3"/>
      <c r="RGB1" s="3"/>
      <c r="RGC1" s="3"/>
      <c r="RGD1" s="3"/>
      <c r="RGE1" s="3"/>
      <c r="RGF1" s="3"/>
      <c r="RGG1" s="3"/>
      <c r="RGH1" s="3"/>
      <c r="RGI1" s="3"/>
      <c r="RGJ1" s="3"/>
      <c r="RGK1" s="3"/>
      <c r="RGL1" s="3"/>
      <c r="RGM1" s="3"/>
      <c r="RGN1" s="3"/>
      <c r="RGO1" s="3"/>
      <c r="RGP1" s="3"/>
      <c r="RGQ1" s="3"/>
      <c r="RGR1" s="3"/>
      <c r="RGS1" s="3"/>
      <c r="RGT1" s="3"/>
      <c r="RGU1" s="3"/>
      <c r="RGV1" s="3"/>
      <c r="RGW1" s="3"/>
      <c r="RGX1" s="3"/>
      <c r="RGY1" s="3"/>
      <c r="RGZ1" s="3"/>
      <c r="RHA1" s="3"/>
      <c r="RHB1" s="3"/>
      <c r="RHC1" s="3"/>
      <c r="RHD1" s="3"/>
      <c r="RHE1" s="3"/>
      <c r="RHF1" s="3"/>
      <c r="RHG1" s="3"/>
      <c r="RHH1" s="3"/>
      <c r="RHI1" s="3"/>
      <c r="RHJ1" s="3"/>
      <c r="RHK1" s="3"/>
      <c r="RHL1" s="3"/>
      <c r="RHM1" s="3"/>
      <c r="RHN1" s="3"/>
      <c r="RHO1" s="3"/>
      <c r="RHP1" s="3"/>
      <c r="RHQ1" s="3"/>
      <c r="RHR1" s="3"/>
      <c r="RHS1" s="3"/>
      <c r="RHT1" s="3"/>
      <c r="RHU1" s="3"/>
      <c r="RHV1" s="3"/>
      <c r="RHW1" s="3"/>
      <c r="RHX1" s="3"/>
      <c r="RHY1" s="3"/>
      <c r="RHZ1" s="3"/>
      <c r="RIA1" s="3"/>
      <c r="RIB1" s="3"/>
      <c r="RIC1" s="3"/>
      <c r="RID1" s="3"/>
      <c r="RIE1" s="3"/>
      <c r="RIF1" s="3"/>
      <c r="RIG1" s="3"/>
      <c r="RIH1" s="3"/>
      <c r="RII1" s="3"/>
      <c r="RIJ1" s="3"/>
      <c r="RIK1" s="3"/>
      <c r="RIL1" s="3"/>
      <c r="RIM1" s="3"/>
      <c r="RIN1" s="3"/>
      <c r="RIO1" s="3"/>
      <c r="RIP1" s="3"/>
      <c r="RIQ1" s="3"/>
      <c r="RIR1" s="3"/>
      <c r="RIS1" s="3"/>
      <c r="RIT1" s="3"/>
      <c r="RIU1" s="3"/>
      <c r="RIV1" s="3"/>
      <c r="RIW1" s="3"/>
      <c r="RIX1" s="3"/>
      <c r="RIY1" s="3"/>
      <c r="RIZ1" s="3"/>
      <c r="RJA1" s="3"/>
      <c r="RJB1" s="3"/>
      <c r="RJC1" s="3"/>
      <c r="RJD1" s="3"/>
      <c r="RJE1" s="3"/>
      <c r="RJF1" s="3"/>
      <c r="RJG1" s="3"/>
      <c r="RJH1" s="3"/>
      <c r="RJI1" s="3"/>
      <c r="RJJ1" s="3"/>
      <c r="RJK1" s="3"/>
      <c r="RJL1" s="3"/>
      <c r="RJM1" s="3"/>
      <c r="RJN1" s="3"/>
      <c r="RJO1" s="3"/>
      <c r="RJP1" s="3"/>
      <c r="RJQ1" s="3"/>
      <c r="RJR1" s="3"/>
      <c r="RJS1" s="3"/>
      <c r="RJT1" s="3"/>
      <c r="RJU1" s="3"/>
      <c r="RJV1" s="3"/>
      <c r="RJW1" s="3"/>
      <c r="RJX1" s="3"/>
      <c r="RJY1" s="3"/>
      <c r="RJZ1" s="3"/>
      <c r="RKA1" s="3"/>
      <c r="RKB1" s="3"/>
      <c r="RKC1" s="3"/>
      <c r="RKD1" s="3"/>
      <c r="RKE1" s="3"/>
      <c r="RKF1" s="3"/>
      <c r="RKG1" s="3"/>
      <c r="RKH1" s="3"/>
      <c r="RKI1" s="3"/>
      <c r="RKJ1" s="3"/>
      <c r="RKK1" s="3"/>
      <c r="RKL1" s="3"/>
      <c r="RKM1" s="3"/>
      <c r="RKN1" s="3"/>
      <c r="RKO1" s="3"/>
      <c r="RKP1" s="3"/>
      <c r="RKQ1" s="3"/>
      <c r="RKR1" s="3"/>
      <c r="RKS1" s="3"/>
      <c r="RKT1" s="3"/>
      <c r="RKU1" s="3"/>
      <c r="RKV1" s="3"/>
      <c r="RKW1" s="3"/>
      <c r="RKX1" s="3"/>
      <c r="RKY1" s="3"/>
      <c r="RKZ1" s="3"/>
      <c r="RLA1" s="3"/>
      <c r="RLB1" s="3"/>
      <c r="RLC1" s="3"/>
      <c r="RLD1" s="3"/>
      <c r="RLE1" s="3"/>
      <c r="RLF1" s="3"/>
      <c r="RLG1" s="3"/>
      <c r="RLH1" s="3"/>
      <c r="RLI1" s="3"/>
      <c r="RLJ1" s="3"/>
      <c r="RLK1" s="3"/>
      <c r="RLL1" s="3"/>
      <c r="RLM1" s="3"/>
      <c r="RLN1" s="3"/>
      <c r="RLO1" s="3"/>
      <c r="RLP1" s="3"/>
      <c r="RLQ1" s="3"/>
      <c r="RLR1" s="3"/>
      <c r="RLS1" s="3"/>
      <c r="RLT1" s="3"/>
      <c r="RLU1" s="3"/>
      <c r="RLV1" s="3"/>
      <c r="RLW1" s="3"/>
      <c r="RLX1" s="3"/>
      <c r="RLY1" s="3"/>
      <c r="RLZ1" s="3"/>
      <c r="RMA1" s="3"/>
      <c r="RMB1" s="3"/>
      <c r="RMC1" s="3"/>
      <c r="RMD1" s="3"/>
      <c r="RME1" s="3"/>
      <c r="RMF1" s="3"/>
      <c r="RMG1" s="3"/>
      <c r="RMH1" s="3"/>
      <c r="RMI1" s="3"/>
      <c r="RMJ1" s="3"/>
      <c r="RMK1" s="3"/>
      <c r="RML1" s="3"/>
      <c r="RMM1" s="3"/>
      <c r="RMN1" s="3"/>
      <c r="RMO1" s="3"/>
      <c r="RMP1" s="3"/>
      <c r="RMQ1" s="3"/>
      <c r="RMR1" s="3"/>
      <c r="RMS1" s="3"/>
      <c r="RMT1" s="3"/>
      <c r="RMU1" s="3"/>
      <c r="RMV1" s="3"/>
      <c r="RMW1" s="3"/>
      <c r="RMX1" s="3"/>
      <c r="RMY1" s="3"/>
      <c r="RMZ1" s="3"/>
      <c r="RNA1" s="3"/>
      <c r="RNB1" s="3"/>
      <c r="RNC1" s="3"/>
      <c r="RND1" s="3"/>
      <c r="RNE1" s="3"/>
      <c r="RNF1" s="3"/>
      <c r="RNG1" s="3"/>
      <c r="RNH1" s="3"/>
      <c r="RNI1" s="3"/>
      <c r="RNJ1" s="3"/>
      <c r="RNK1" s="3"/>
      <c r="RNL1" s="3"/>
      <c r="RNM1" s="3"/>
      <c r="RNN1" s="3"/>
      <c r="RNO1" s="3"/>
      <c r="RNP1" s="3"/>
      <c r="RNQ1" s="3"/>
      <c r="RNR1" s="3"/>
      <c r="RNS1" s="3"/>
      <c r="RNT1" s="3"/>
      <c r="RNU1" s="3"/>
      <c r="RNV1" s="3"/>
      <c r="RNW1" s="3"/>
      <c r="RNX1" s="3"/>
      <c r="RNY1" s="3"/>
      <c r="RNZ1" s="3"/>
      <c r="ROA1" s="3"/>
      <c r="ROB1" s="3"/>
      <c r="ROC1" s="3"/>
      <c r="ROD1" s="3"/>
      <c r="ROE1" s="3"/>
      <c r="ROF1" s="3"/>
      <c r="ROG1" s="3"/>
      <c r="ROH1" s="3"/>
      <c r="ROI1" s="3"/>
      <c r="ROJ1" s="3"/>
      <c r="ROK1" s="3"/>
      <c r="ROL1" s="3"/>
      <c r="ROM1" s="3"/>
      <c r="RON1" s="3"/>
      <c r="ROO1" s="3"/>
      <c r="ROP1" s="3"/>
      <c r="ROQ1" s="3"/>
      <c r="ROR1" s="3"/>
      <c r="ROS1" s="3"/>
      <c r="ROT1" s="3"/>
      <c r="ROU1" s="3"/>
      <c r="ROV1" s="3"/>
      <c r="ROW1" s="3"/>
      <c r="ROX1" s="3"/>
      <c r="ROY1" s="3"/>
      <c r="ROZ1" s="3"/>
      <c r="RPA1" s="3"/>
      <c r="RPB1" s="3"/>
      <c r="RPC1" s="3"/>
      <c r="RPD1" s="3"/>
      <c r="RPE1" s="3"/>
      <c r="RPF1" s="3"/>
      <c r="RPG1" s="3"/>
      <c r="RPH1" s="3"/>
      <c r="RPI1" s="3"/>
      <c r="RPJ1" s="3"/>
      <c r="RPK1" s="3"/>
      <c r="RPL1" s="3"/>
      <c r="RPM1" s="3"/>
      <c r="RPN1" s="3"/>
      <c r="RPO1" s="3"/>
      <c r="RPP1" s="3"/>
      <c r="RPQ1" s="3"/>
      <c r="RPR1" s="3"/>
      <c r="RPS1" s="3"/>
      <c r="RPT1" s="3"/>
      <c r="RPU1" s="3"/>
      <c r="RPV1" s="3"/>
      <c r="RPW1" s="3"/>
      <c r="RPX1" s="3"/>
      <c r="RPY1" s="3"/>
      <c r="RPZ1" s="3"/>
      <c r="RQA1" s="3"/>
      <c r="RQB1" s="3"/>
      <c r="RQC1" s="3"/>
      <c r="RQD1" s="3"/>
      <c r="RQE1" s="3"/>
      <c r="RQF1" s="3"/>
      <c r="RQG1" s="3"/>
      <c r="RQH1" s="3"/>
      <c r="RQI1" s="3"/>
      <c r="RQJ1" s="3"/>
      <c r="RQK1" s="3"/>
      <c r="RQL1" s="3"/>
      <c r="RQM1" s="3"/>
      <c r="RQN1" s="3"/>
      <c r="RQO1" s="3"/>
      <c r="RQP1" s="3"/>
      <c r="RQQ1" s="3"/>
      <c r="RQR1" s="3"/>
      <c r="RQS1" s="3"/>
      <c r="RQT1" s="3"/>
      <c r="RQU1" s="3"/>
      <c r="RQV1" s="3"/>
      <c r="RQW1" s="3"/>
      <c r="RQX1" s="3"/>
      <c r="RQY1" s="3"/>
      <c r="RQZ1" s="3"/>
      <c r="RRA1" s="3"/>
      <c r="RRB1" s="3"/>
      <c r="RRC1" s="3"/>
      <c r="RRD1" s="3"/>
      <c r="RRE1" s="3"/>
      <c r="RRF1" s="3"/>
      <c r="RRG1" s="3"/>
      <c r="RRH1" s="3"/>
      <c r="RRI1" s="3"/>
      <c r="RRJ1" s="3"/>
      <c r="RRK1" s="3"/>
      <c r="RRL1" s="3"/>
      <c r="RRM1" s="3"/>
      <c r="RRN1" s="3"/>
      <c r="RRO1" s="3"/>
      <c r="RRP1" s="3"/>
      <c r="RRQ1" s="3"/>
      <c r="RRR1" s="3"/>
      <c r="RRS1" s="3"/>
      <c r="RRT1" s="3"/>
      <c r="RRU1" s="3"/>
      <c r="RRV1" s="3"/>
      <c r="RRW1" s="3"/>
      <c r="RRX1" s="3"/>
      <c r="RRY1" s="3"/>
      <c r="RRZ1" s="3"/>
      <c r="RSA1" s="3"/>
      <c r="RSB1" s="3"/>
      <c r="RSC1" s="3"/>
      <c r="RSD1" s="3"/>
      <c r="RSE1" s="3"/>
      <c r="RSF1" s="3"/>
      <c r="RSG1" s="3"/>
      <c r="RSH1" s="3"/>
      <c r="RSI1" s="3"/>
      <c r="RSJ1" s="3"/>
      <c r="RSK1" s="3"/>
      <c r="RSL1" s="3"/>
      <c r="RSM1" s="3"/>
      <c r="RSN1" s="3"/>
      <c r="RSO1" s="3"/>
      <c r="RSP1" s="3"/>
      <c r="RSQ1" s="3"/>
      <c r="RSR1" s="3"/>
      <c r="RSS1" s="3"/>
      <c r="RST1" s="3"/>
      <c r="RSU1" s="3"/>
      <c r="RSV1" s="3"/>
      <c r="RSW1" s="3"/>
      <c r="RSX1" s="3"/>
      <c r="RSY1" s="3"/>
      <c r="RSZ1" s="3"/>
      <c r="RTA1" s="3"/>
      <c r="RTB1" s="3"/>
      <c r="RTC1" s="3"/>
      <c r="RTD1" s="3"/>
      <c r="RTE1" s="3"/>
      <c r="RTF1" s="3"/>
      <c r="RTG1" s="3"/>
      <c r="RTH1" s="3"/>
      <c r="RTI1" s="3"/>
      <c r="RTJ1" s="3"/>
      <c r="RTK1" s="3"/>
      <c r="RTL1" s="3"/>
      <c r="RTM1" s="3"/>
      <c r="RTN1" s="3"/>
      <c r="RTO1" s="3"/>
      <c r="RTP1" s="3"/>
      <c r="RTQ1" s="3"/>
      <c r="RTR1" s="3"/>
      <c r="RTS1" s="3"/>
      <c r="RTT1" s="3"/>
      <c r="RTU1" s="3"/>
      <c r="RTV1" s="3"/>
      <c r="RTW1" s="3"/>
      <c r="RTX1" s="3"/>
      <c r="RTY1" s="3"/>
      <c r="RTZ1" s="3"/>
      <c r="RUA1" s="3"/>
      <c r="RUB1" s="3"/>
      <c r="RUC1" s="3"/>
      <c r="RUD1" s="3"/>
      <c r="RUE1" s="3"/>
      <c r="RUF1" s="3"/>
      <c r="RUG1" s="3"/>
      <c r="RUH1" s="3"/>
      <c r="RUI1" s="3"/>
      <c r="RUJ1" s="3"/>
      <c r="RUK1" s="3"/>
      <c r="RUL1" s="3"/>
      <c r="RUM1" s="3"/>
      <c r="RUN1" s="3"/>
      <c r="RUO1" s="3"/>
      <c r="RUP1" s="3"/>
      <c r="RUQ1" s="3"/>
      <c r="RUR1" s="3"/>
      <c r="RUS1" s="3"/>
      <c r="RUT1" s="3"/>
      <c r="RUU1" s="3"/>
      <c r="RUV1" s="3"/>
      <c r="RUW1" s="3"/>
      <c r="RUX1" s="3"/>
      <c r="RUY1" s="3"/>
      <c r="RUZ1" s="3"/>
      <c r="RVA1" s="3"/>
      <c r="RVB1" s="3"/>
      <c r="RVC1" s="3"/>
      <c r="RVD1" s="3"/>
      <c r="RVE1" s="3"/>
      <c r="RVF1" s="3"/>
      <c r="RVG1" s="3"/>
      <c r="RVH1" s="3"/>
      <c r="RVI1" s="3"/>
      <c r="RVJ1" s="3"/>
      <c r="RVK1" s="3"/>
      <c r="RVL1" s="3"/>
      <c r="RVM1" s="3"/>
      <c r="RVN1" s="3"/>
      <c r="RVO1" s="3"/>
      <c r="RVP1" s="3"/>
      <c r="RVQ1" s="3"/>
      <c r="RVR1" s="3"/>
      <c r="RVS1" s="3"/>
      <c r="RVT1" s="3"/>
      <c r="RVU1" s="3"/>
      <c r="RVV1" s="3"/>
      <c r="RVW1" s="3"/>
      <c r="RVX1" s="3"/>
      <c r="RVY1" s="3"/>
      <c r="RVZ1" s="3"/>
      <c r="RWA1" s="3"/>
      <c r="RWB1" s="3"/>
      <c r="RWC1" s="3"/>
      <c r="RWD1" s="3"/>
      <c r="RWE1" s="3"/>
      <c r="RWF1" s="3"/>
      <c r="RWG1" s="3"/>
      <c r="RWH1" s="3"/>
      <c r="RWI1" s="3"/>
      <c r="RWJ1" s="3"/>
      <c r="RWK1" s="3"/>
      <c r="RWL1" s="3"/>
      <c r="RWM1" s="3"/>
      <c r="RWN1" s="3"/>
      <c r="RWO1" s="3"/>
      <c r="RWP1" s="3"/>
      <c r="RWQ1" s="3"/>
      <c r="RWR1" s="3"/>
      <c r="RWS1" s="3"/>
      <c r="RWT1" s="3"/>
      <c r="RWU1" s="3"/>
      <c r="RWV1" s="3"/>
      <c r="RWW1" s="3"/>
      <c r="RWX1" s="3"/>
      <c r="RWY1" s="3"/>
      <c r="RWZ1" s="3"/>
      <c r="RXA1" s="3"/>
      <c r="RXB1" s="3"/>
      <c r="RXC1" s="3"/>
      <c r="RXD1" s="3"/>
      <c r="RXE1" s="3"/>
      <c r="RXF1" s="3"/>
      <c r="RXG1" s="3"/>
      <c r="RXH1" s="3"/>
      <c r="RXI1" s="3"/>
      <c r="RXJ1" s="3"/>
      <c r="RXK1" s="3"/>
      <c r="RXL1" s="3"/>
      <c r="RXM1" s="3"/>
      <c r="RXN1" s="3"/>
      <c r="RXO1" s="3"/>
      <c r="RXP1" s="3"/>
      <c r="RXQ1" s="3"/>
      <c r="RXR1" s="3"/>
      <c r="RXS1" s="3"/>
      <c r="RXT1" s="3"/>
      <c r="RXU1" s="3"/>
      <c r="RXV1" s="3"/>
      <c r="RXW1" s="3"/>
      <c r="RXX1" s="3"/>
      <c r="RXY1" s="3"/>
      <c r="RXZ1" s="3"/>
      <c r="RYA1" s="3"/>
      <c r="RYB1" s="3"/>
      <c r="RYC1" s="3"/>
      <c r="RYD1" s="3"/>
      <c r="RYE1" s="3"/>
      <c r="RYF1" s="3"/>
      <c r="RYG1" s="3"/>
      <c r="RYH1" s="3"/>
      <c r="RYI1" s="3"/>
      <c r="RYJ1" s="3"/>
      <c r="RYK1" s="3"/>
      <c r="RYL1" s="3"/>
      <c r="RYM1" s="3"/>
      <c r="RYN1" s="3"/>
      <c r="RYO1" s="3"/>
      <c r="RYP1" s="3"/>
      <c r="RYQ1" s="3"/>
      <c r="RYR1" s="3"/>
      <c r="RYS1" s="3"/>
      <c r="RYT1" s="3"/>
      <c r="RYU1" s="3"/>
      <c r="RYV1" s="3"/>
      <c r="RYW1" s="3"/>
      <c r="RYX1" s="3"/>
      <c r="RYY1" s="3"/>
      <c r="RYZ1" s="3"/>
      <c r="RZA1" s="3"/>
      <c r="RZB1" s="3"/>
      <c r="RZC1" s="3"/>
      <c r="RZD1" s="3"/>
      <c r="RZE1" s="3"/>
      <c r="RZF1" s="3"/>
      <c r="RZG1" s="3"/>
      <c r="RZH1" s="3"/>
      <c r="RZI1" s="3"/>
      <c r="RZJ1" s="3"/>
      <c r="RZK1" s="3"/>
      <c r="RZL1" s="3"/>
      <c r="RZM1" s="3"/>
      <c r="RZN1" s="3"/>
      <c r="RZO1" s="3"/>
      <c r="RZP1" s="3"/>
      <c r="RZQ1" s="3"/>
      <c r="RZR1" s="3"/>
      <c r="RZS1" s="3"/>
      <c r="RZT1" s="3"/>
      <c r="RZU1" s="3"/>
      <c r="RZV1" s="3"/>
      <c r="RZW1" s="3"/>
      <c r="RZX1" s="3"/>
      <c r="RZY1" s="3"/>
      <c r="RZZ1" s="3"/>
      <c r="SAA1" s="3"/>
      <c r="SAB1" s="3"/>
      <c r="SAC1" s="3"/>
      <c r="SAD1" s="3"/>
      <c r="SAE1" s="3"/>
      <c r="SAF1" s="3"/>
      <c r="SAG1" s="3"/>
      <c r="SAH1" s="3"/>
      <c r="SAI1" s="3"/>
      <c r="SAJ1" s="3"/>
      <c r="SAK1" s="3"/>
      <c r="SAL1" s="3"/>
      <c r="SAM1" s="3"/>
      <c r="SAN1" s="3"/>
      <c r="SAO1" s="3"/>
      <c r="SAP1" s="3"/>
      <c r="SAQ1" s="3"/>
      <c r="SAR1" s="3"/>
      <c r="SAS1" s="3"/>
      <c r="SAT1" s="3"/>
      <c r="SAU1" s="3"/>
      <c r="SAV1" s="3"/>
      <c r="SAW1" s="3"/>
      <c r="SAX1" s="3"/>
      <c r="SAY1" s="3"/>
      <c r="SAZ1" s="3"/>
      <c r="SBA1" s="3"/>
      <c r="SBB1" s="3"/>
      <c r="SBC1" s="3"/>
      <c r="SBD1" s="3"/>
      <c r="SBE1" s="3"/>
      <c r="SBF1" s="3"/>
      <c r="SBG1" s="3"/>
      <c r="SBH1" s="3"/>
      <c r="SBI1" s="3"/>
      <c r="SBJ1" s="3"/>
      <c r="SBK1" s="3"/>
      <c r="SBL1" s="3"/>
      <c r="SBM1" s="3"/>
      <c r="SBN1" s="3"/>
      <c r="SBO1" s="3"/>
      <c r="SBP1" s="3"/>
      <c r="SBQ1" s="3"/>
      <c r="SBR1" s="3"/>
      <c r="SBS1" s="3"/>
      <c r="SBT1" s="3"/>
      <c r="SBU1" s="3"/>
      <c r="SBV1" s="3"/>
      <c r="SBW1" s="3"/>
      <c r="SBX1" s="3"/>
      <c r="SBY1" s="3"/>
      <c r="SBZ1" s="3"/>
      <c r="SCA1" s="3"/>
      <c r="SCB1" s="3"/>
      <c r="SCC1" s="3"/>
      <c r="SCD1" s="3"/>
      <c r="SCE1" s="3"/>
      <c r="SCF1" s="3"/>
      <c r="SCG1" s="3"/>
      <c r="SCH1" s="3"/>
      <c r="SCI1" s="3"/>
      <c r="SCJ1" s="3"/>
      <c r="SCK1" s="3"/>
      <c r="SCL1" s="3"/>
      <c r="SCM1" s="3"/>
      <c r="SCN1" s="3"/>
      <c r="SCO1" s="3"/>
      <c r="SCP1" s="3"/>
      <c r="SCQ1" s="3"/>
      <c r="SCR1" s="3"/>
      <c r="SCS1" s="3"/>
      <c r="SCT1" s="3"/>
      <c r="SCU1" s="3"/>
      <c r="SCV1" s="3"/>
      <c r="SCW1" s="3"/>
      <c r="SCX1" s="3"/>
      <c r="SCY1" s="3"/>
      <c r="SCZ1" s="3"/>
      <c r="SDA1" s="3"/>
      <c r="SDB1" s="3"/>
      <c r="SDC1" s="3"/>
      <c r="SDD1" s="3"/>
      <c r="SDE1" s="3"/>
      <c r="SDF1" s="3"/>
      <c r="SDG1" s="3"/>
      <c r="SDH1" s="3"/>
      <c r="SDI1" s="3"/>
      <c r="SDJ1" s="3"/>
      <c r="SDK1" s="3"/>
      <c r="SDL1" s="3"/>
      <c r="SDM1" s="3"/>
      <c r="SDN1" s="3"/>
      <c r="SDO1" s="3"/>
      <c r="SDP1" s="3"/>
      <c r="SDQ1" s="3"/>
      <c r="SDR1" s="3"/>
      <c r="SDS1" s="3"/>
      <c r="SDT1" s="3"/>
      <c r="SDU1" s="3"/>
      <c r="SDV1" s="3"/>
      <c r="SDW1" s="3"/>
      <c r="SDX1" s="3"/>
      <c r="SDY1" s="3"/>
      <c r="SDZ1" s="3"/>
      <c r="SEA1" s="3"/>
      <c r="SEB1" s="3"/>
      <c r="SEC1" s="3"/>
      <c r="SED1" s="3"/>
      <c r="SEE1" s="3"/>
      <c r="SEF1" s="3"/>
      <c r="SEG1" s="3"/>
      <c r="SEH1" s="3"/>
      <c r="SEI1" s="3"/>
      <c r="SEJ1" s="3"/>
      <c r="SEK1" s="3"/>
      <c r="SEL1" s="3"/>
      <c r="SEM1" s="3"/>
      <c r="SEN1" s="3"/>
      <c r="SEO1" s="3"/>
      <c r="SEP1" s="3"/>
      <c r="SEQ1" s="3"/>
      <c r="SER1" s="3"/>
      <c r="SES1" s="3"/>
      <c r="SET1" s="3"/>
      <c r="SEU1" s="3"/>
      <c r="SEV1" s="3"/>
      <c r="SEW1" s="3"/>
      <c r="SEX1" s="3"/>
      <c r="SEY1" s="3"/>
      <c r="SEZ1" s="3"/>
      <c r="SFA1" s="3"/>
      <c r="SFB1" s="3"/>
      <c r="SFC1" s="3"/>
      <c r="SFD1" s="3"/>
      <c r="SFE1" s="3"/>
      <c r="SFF1" s="3"/>
      <c r="SFG1" s="3"/>
      <c r="SFH1" s="3"/>
      <c r="SFI1" s="3"/>
      <c r="SFJ1" s="3"/>
      <c r="SFK1" s="3"/>
      <c r="SFL1" s="3"/>
      <c r="SFM1" s="3"/>
      <c r="SFN1" s="3"/>
      <c r="SFO1" s="3"/>
      <c r="SFP1" s="3"/>
      <c r="SFQ1" s="3"/>
      <c r="SFR1" s="3"/>
      <c r="SFS1" s="3"/>
      <c r="SFT1" s="3"/>
      <c r="SFU1" s="3"/>
      <c r="SFV1" s="3"/>
      <c r="SFW1" s="3"/>
      <c r="SFX1" s="3"/>
      <c r="SFY1" s="3"/>
      <c r="SFZ1" s="3"/>
      <c r="SGA1" s="3"/>
      <c r="SGB1" s="3"/>
      <c r="SGC1" s="3"/>
      <c r="SGD1" s="3"/>
      <c r="SGE1" s="3"/>
      <c r="SGF1" s="3"/>
      <c r="SGG1" s="3"/>
      <c r="SGH1" s="3"/>
      <c r="SGI1" s="3"/>
      <c r="SGJ1" s="3"/>
      <c r="SGK1" s="3"/>
      <c r="SGL1" s="3"/>
      <c r="SGM1" s="3"/>
      <c r="SGN1" s="3"/>
      <c r="SGO1" s="3"/>
      <c r="SGP1" s="3"/>
      <c r="SGQ1" s="3"/>
      <c r="SGR1" s="3"/>
      <c r="SGS1" s="3"/>
      <c r="SGT1" s="3"/>
      <c r="SGU1" s="3"/>
      <c r="SGV1" s="3"/>
      <c r="SGW1" s="3"/>
      <c r="SGX1" s="3"/>
      <c r="SGY1" s="3"/>
      <c r="SGZ1" s="3"/>
      <c r="SHA1" s="3"/>
      <c r="SHB1" s="3"/>
      <c r="SHC1" s="3"/>
      <c r="SHD1" s="3"/>
      <c r="SHE1" s="3"/>
      <c r="SHF1" s="3"/>
      <c r="SHG1" s="3"/>
      <c r="SHH1" s="3"/>
      <c r="SHI1" s="3"/>
      <c r="SHJ1" s="3"/>
      <c r="SHK1" s="3"/>
      <c r="SHL1" s="3"/>
      <c r="SHM1" s="3"/>
      <c r="SHN1" s="3"/>
      <c r="SHO1" s="3"/>
      <c r="SHP1" s="3"/>
      <c r="SHQ1" s="3"/>
      <c r="SHR1" s="3"/>
      <c r="SHS1" s="3"/>
      <c r="SHT1" s="3"/>
      <c r="SHU1" s="3"/>
      <c r="SHV1" s="3"/>
      <c r="SHW1" s="3"/>
      <c r="SHX1" s="3"/>
      <c r="SHY1" s="3"/>
      <c r="SHZ1" s="3"/>
      <c r="SIA1" s="3"/>
      <c r="SIB1" s="3"/>
      <c r="SIC1" s="3"/>
      <c r="SID1" s="3"/>
      <c r="SIE1" s="3"/>
      <c r="SIF1" s="3"/>
      <c r="SIG1" s="3"/>
      <c r="SIH1" s="3"/>
      <c r="SII1" s="3"/>
      <c r="SIJ1" s="3"/>
      <c r="SIK1" s="3"/>
      <c r="SIL1" s="3"/>
      <c r="SIM1" s="3"/>
      <c r="SIN1" s="3"/>
      <c r="SIO1" s="3"/>
      <c r="SIP1" s="3"/>
      <c r="SIQ1" s="3"/>
      <c r="SIR1" s="3"/>
      <c r="SIS1" s="3"/>
      <c r="SIT1" s="3"/>
      <c r="SIU1" s="3"/>
      <c r="SIV1" s="3"/>
      <c r="SIW1" s="3"/>
      <c r="SIX1" s="3"/>
      <c r="SIY1" s="3"/>
      <c r="SIZ1" s="3"/>
      <c r="SJA1" s="3"/>
      <c r="SJB1" s="3"/>
      <c r="SJC1" s="3"/>
      <c r="SJD1" s="3"/>
      <c r="SJE1" s="3"/>
      <c r="SJF1" s="3"/>
      <c r="SJG1" s="3"/>
      <c r="SJH1" s="3"/>
      <c r="SJI1" s="3"/>
      <c r="SJJ1" s="3"/>
      <c r="SJK1" s="3"/>
      <c r="SJL1" s="3"/>
      <c r="SJM1" s="3"/>
      <c r="SJN1" s="3"/>
      <c r="SJO1" s="3"/>
      <c r="SJP1" s="3"/>
      <c r="SJQ1" s="3"/>
      <c r="SJR1" s="3"/>
      <c r="SJS1" s="3"/>
      <c r="SJT1" s="3"/>
      <c r="SJU1" s="3"/>
      <c r="SJV1" s="3"/>
      <c r="SJW1" s="3"/>
      <c r="SJX1" s="3"/>
      <c r="SJY1" s="3"/>
      <c r="SJZ1" s="3"/>
      <c r="SKA1" s="3"/>
      <c r="SKB1" s="3"/>
      <c r="SKC1" s="3"/>
      <c r="SKD1" s="3"/>
      <c r="SKE1" s="3"/>
      <c r="SKF1" s="3"/>
      <c r="SKG1" s="3"/>
      <c r="SKH1" s="3"/>
      <c r="SKI1" s="3"/>
      <c r="SKJ1" s="3"/>
      <c r="SKK1" s="3"/>
      <c r="SKL1" s="3"/>
      <c r="SKM1" s="3"/>
      <c r="SKN1" s="3"/>
      <c r="SKO1" s="3"/>
      <c r="SKP1" s="3"/>
      <c r="SKQ1" s="3"/>
      <c r="SKR1" s="3"/>
      <c r="SKS1" s="3"/>
      <c r="SKT1" s="3"/>
      <c r="SKU1" s="3"/>
      <c r="SKV1" s="3"/>
      <c r="SKW1" s="3"/>
      <c r="SKX1" s="3"/>
      <c r="SKY1" s="3"/>
      <c r="SKZ1" s="3"/>
      <c r="SLA1" s="3"/>
      <c r="SLB1" s="3"/>
      <c r="SLC1" s="3"/>
      <c r="SLD1" s="3"/>
      <c r="SLE1" s="3"/>
      <c r="SLF1" s="3"/>
      <c r="SLG1" s="3"/>
      <c r="SLH1" s="3"/>
      <c r="SLI1" s="3"/>
      <c r="SLJ1" s="3"/>
      <c r="SLK1" s="3"/>
      <c r="SLL1" s="3"/>
      <c r="SLM1" s="3"/>
      <c r="SLN1" s="3"/>
      <c r="SLO1" s="3"/>
      <c r="SLP1" s="3"/>
      <c r="SLQ1" s="3"/>
      <c r="SLR1" s="3"/>
      <c r="SLS1" s="3"/>
      <c r="SLT1" s="3"/>
      <c r="SLU1" s="3"/>
      <c r="SLV1" s="3"/>
      <c r="SLW1" s="3"/>
      <c r="SLX1" s="3"/>
      <c r="SLY1" s="3"/>
      <c r="SLZ1" s="3"/>
      <c r="SMA1" s="3"/>
      <c r="SMB1" s="3"/>
      <c r="SMC1" s="3"/>
      <c r="SMD1" s="3"/>
      <c r="SME1" s="3"/>
      <c r="SMF1" s="3"/>
      <c r="SMG1" s="3"/>
      <c r="SMH1" s="3"/>
      <c r="SMI1" s="3"/>
      <c r="SMJ1" s="3"/>
      <c r="SMK1" s="3"/>
      <c r="SML1" s="3"/>
      <c r="SMM1" s="3"/>
      <c r="SMN1" s="3"/>
      <c r="SMO1" s="3"/>
      <c r="SMP1" s="3"/>
      <c r="SMQ1" s="3"/>
      <c r="SMR1" s="3"/>
      <c r="SMS1" s="3"/>
      <c r="SMT1" s="3"/>
      <c r="SMU1" s="3"/>
      <c r="SMV1" s="3"/>
      <c r="SMW1" s="3"/>
      <c r="SMX1" s="3"/>
      <c r="SMY1" s="3"/>
      <c r="SMZ1" s="3"/>
      <c r="SNA1" s="3"/>
      <c r="SNB1" s="3"/>
      <c r="SNC1" s="3"/>
      <c r="SND1" s="3"/>
      <c r="SNE1" s="3"/>
      <c r="SNF1" s="3"/>
      <c r="SNG1" s="3"/>
      <c r="SNH1" s="3"/>
      <c r="SNI1" s="3"/>
      <c r="SNJ1" s="3"/>
      <c r="SNK1" s="3"/>
      <c r="SNL1" s="3"/>
      <c r="SNM1" s="3"/>
      <c r="SNN1" s="3"/>
      <c r="SNO1" s="3"/>
      <c r="SNP1" s="3"/>
      <c r="SNQ1" s="3"/>
      <c r="SNR1" s="3"/>
      <c r="SNS1" s="3"/>
      <c r="SNT1" s="3"/>
      <c r="SNU1" s="3"/>
      <c r="SNV1" s="3"/>
      <c r="SNW1" s="3"/>
      <c r="SNX1" s="3"/>
      <c r="SNY1" s="3"/>
      <c r="SNZ1" s="3"/>
      <c r="SOA1" s="3"/>
      <c r="SOB1" s="3"/>
      <c r="SOC1" s="3"/>
      <c r="SOD1" s="3"/>
      <c r="SOE1" s="3"/>
      <c r="SOF1" s="3"/>
      <c r="SOG1" s="3"/>
      <c r="SOH1" s="3"/>
      <c r="SOI1" s="3"/>
      <c r="SOJ1" s="3"/>
      <c r="SOK1" s="3"/>
      <c r="SOL1" s="3"/>
      <c r="SOM1" s="3"/>
      <c r="SON1" s="3"/>
      <c r="SOO1" s="3"/>
      <c r="SOP1" s="3"/>
      <c r="SOQ1" s="3"/>
      <c r="SOR1" s="3"/>
      <c r="SOS1" s="3"/>
      <c r="SOT1" s="3"/>
      <c r="SOU1" s="3"/>
      <c r="SOV1" s="3"/>
      <c r="SOW1" s="3"/>
      <c r="SOX1" s="3"/>
      <c r="SOY1" s="3"/>
      <c r="SOZ1" s="3"/>
      <c r="SPA1" s="3"/>
      <c r="SPB1" s="3"/>
      <c r="SPC1" s="3"/>
      <c r="SPD1" s="3"/>
      <c r="SPE1" s="3"/>
      <c r="SPF1" s="3"/>
      <c r="SPG1" s="3"/>
      <c r="SPH1" s="3"/>
      <c r="SPI1" s="3"/>
      <c r="SPJ1" s="3"/>
      <c r="SPK1" s="3"/>
      <c r="SPL1" s="3"/>
      <c r="SPM1" s="3"/>
      <c r="SPN1" s="3"/>
      <c r="SPO1" s="3"/>
      <c r="SPP1" s="3"/>
      <c r="SPQ1" s="3"/>
      <c r="SPR1" s="3"/>
      <c r="SPS1" s="3"/>
      <c r="SPT1" s="3"/>
      <c r="SPU1" s="3"/>
      <c r="SPV1" s="3"/>
      <c r="SPW1" s="3"/>
      <c r="SPX1" s="3"/>
      <c r="SPY1" s="3"/>
      <c r="SPZ1" s="3"/>
      <c r="SQA1" s="3"/>
      <c r="SQB1" s="3"/>
      <c r="SQC1" s="3"/>
      <c r="SQD1" s="3"/>
      <c r="SQE1" s="3"/>
      <c r="SQF1" s="3"/>
      <c r="SQG1" s="3"/>
      <c r="SQH1" s="3"/>
      <c r="SQI1" s="3"/>
      <c r="SQJ1" s="3"/>
      <c r="SQK1" s="3"/>
      <c r="SQL1" s="3"/>
      <c r="SQM1" s="3"/>
      <c r="SQN1" s="3"/>
      <c r="SQO1" s="3"/>
      <c r="SQP1" s="3"/>
      <c r="SQQ1" s="3"/>
      <c r="SQR1" s="3"/>
      <c r="SQS1" s="3"/>
      <c r="SQT1" s="3"/>
      <c r="SQU1" s="3"/>
      <c r="SQV1" s="3"/>
      <c r="SQW1" s="3"/>
      <c r="SQX1" s="3"/>
      <c r="SQY1" s="3"/>
      <c r="SQZ1" s="3"/>
      <c r="SRA1" s="3"/>
      <c r="SRB1" s="3"/>
      <c r="SRC1" s="3"/>
      <c r="SRD1" s="3"/>
      <c r="SRE1" s="3"/>
      <c r="SRF1" s="3"/>
      <c r="SRG1" s="3"/>
      <c r="SRH1" s="3"/>
      <c r="SRI1" s="3"/>
      <c r="SRJ1" s="3"/>
      <c r="SRK1" s="3"/>
      <c r="SRL1" s="3"/>
      <c r="SRM1" s="3"/>
      <c r="SRN1" s="3"/>
      <c r="SRO1" s="3"/>
      <c r="SRP1" s="3"/>
      <c r="SRQ1" s="3"/>
      <c r="SRR1" s="3"/>
      <c r="SRS1" s="3"/>
      <c r="SRT1" s="3"/>
      <c r="SRU1" s="3"/>
      <c r="SRV1" s="3"/>
      <c r="SRW1" s="3"/>
      <c r="SRX1" s="3"/>
      <c r="SRY1" s="3"/>
      <c r="SRZ1" s="3"/>
      <c r="SSA1" s="3"/>
      <c r="SSB1" s="3"/>
      <c r="SSC1" s="3"/>
      <c r="SSD1" s="3"/>
      <c r="SSE1" s="3"/>
      <c r="SSF1" s="3"/>
      <c r="SSG1" s="3"/>
      <c r="SSH1" s="3"/>
      <c r="SSI1" s="3"/>
      <c r="SSJ1" s="3"/>
      <c r="SSK1" s="3"/>
      <c r="SSL1" s="3"/>
      <c r="SSM1" s="3"/>
      <c r="SSN1" s="3"/>
      <c r="SSO1" s="3"/>
      <c r="SSP1" s="3"/>
      <c r="SSQ1" s="3"/>
      <c r="SSR1" s="3"/>
      <c r="SSS1" s="3"/>
      <c r="SST1" s="3"/>
      <c r="SSU1" s="3"/>
      <c r="SSV1" s="3"/>
      <c r="SSW1" s="3"/>
      <c r="SSX1" s="3"/>
      <c r="SSY1" s="3"/>
      <c r="SSZ1" s="3"/>
      <c r="STA1" s="3"/>
      <c r="STB1" s="3"/>
      <c r="STC1" s="3"/>
      <c r="STD1" s="3"/>
      <c r="STE1" s="3"/>
      <c r="STF1" s="3"/>
      <c r="STG1" s="3"/>
      <c r="STH1" s="3"/>
      <c r="STI1" s="3"/>
      <c r="STJ1" s="3"/>
      <c r="STK1" s="3"/>
      <c r="STL1" s="3"/>
      <c r="STM1" s="3"/>
      <c r="STN1" s="3"/>
      <c r="STO1" s="3"/>
      <c r="STP1" s="3"/>
      <c r="STQ1" s="3"/>
      <c r="STR1" s="3"/>
      <c r="STS1" s="3"/>
      <c r="STT1" s="3"/>
      <c r="STU1" s="3"/>
      <c r="STV1" s="3"/>
      <c r="STW1" s="3"/>
      <c r="STX1" s="3"/>
      <c r="STY1" s="3"/>
      <c r="STZ1" s="3"/>
      <c r="SUA1" s="3"/>
      <c r="SUB1" s="3"/>
      <c r="SUC1" s="3"/>
      <c r="SUD1" s="3"/>
      <c r="SUE1" s="3"/>
      <c r="SUF1" s="3"/>
      <c r="SUG1" s="3"/>
      <c r="SUH1" s="3"/>
      <c r="SUI1" s="3"/>
      <c r="SUJ1" s="3"/>
      <c r="SUK1" s="3"/>
      <c r="SUL1" s="3"/>
      <c r="SUM1" s="3"/>
      <c r="SUN1" s="3"/>
      <c r="SUO1" s="3"/>
      <c r="SUP1" s="3"/>
      <c r="SUQ1" s="3"/>
      <c r="SUR1" s="3"/>
      <c r="SUS1" s="3"/>
      <c r="SUT1" s="3"/>
      <c r="SUU1" s="3"/>
      <c r="SUV1" s="3"/>
      <c r="SUW1" s="3"/>
      <c r="SUX1" s="3"/>
      <c r="SUY1" s="3"/>
      <c r="SUZ1" s="3"/>
      <c r="SVA1" s="3"/>
      <c r="SVB1" s="3"/>
      <c r="SVC1" s="3"/>
      <c r="SVD1" s="3"/>
      <c r="SVE1" s="3"/>
      <c r="SVF1" s="3"/>
      <c r="SVG1" s="3"/>
      <c r="SVH1" s="3"/>
      <c r="SVI1" s="3"/>
      <c r="SVJ1" s="3"/>
      <c r="SVK1" s="3"/>
      <c r="SVL1" s="3"/>
      <c r="SVM1" s="3"/>
      <c r="SVN1" s="3"/>
      <c r="SVO1" s="3"/>
      <c r="SVP1" s="3"/>
      <c r="SVQ1" s="3"/>
      <c r="SVR1" s="3"/>
      <c r="SVS1" s="3"/>
      <c r="SVT1" s="3"/>
      <c r="SVU1" s="3"/>
      <c r="SVV1" s="3"/>
      <c r="SVW1" s="3"/>
      <c r="SVX1" s="3"/>
      <c r="SVY1" s="3"/>
      <c r="SVZ1" s="3"/>
      <c r="SWA1" s="3"/>
      <c r="SWB1" s="3"/>
      <c r="SWC1" s="3"/>
      <c r="SWD1" s="3"/>
      <c r="SWE1" s="3"/>
      <c r="SWF1" s="3"/>
      <c r="SWG1" s="3"/>
      <c r="SWH1" s="3"/>
      <c r="SWI1" s="3"/>
      <c r="SWJ1" s="3"/>
      <c r="SWK1" s="3"/>
      <c r="SWL1" s="3"/>
      <c r="SWM1" s="3"/>
      <c r="SWN1" s="3"/>
      <c r="SWO1" s="3"/>
      <c r="SWP1" s="3"/>
      <c r="SWQ1" s="3"/>
      <c r="SWR1" s="3"/>
      <c r="SWS1" s="3"/>
      <c r="SWT1" s="3"/>
      <c r="SWU1" s="3"/>
      <c r="SWV1" s="3"/>
      <c r="SWW1" s="3"/>
      <c r="SWX1" s="3"/>
      <c r="SWY1" s="3"/>
      <c r="SWZ1" s="3"/>
      <c r="SXA1" s="3"/>
      <c r="SXB1" s="3"/>
      <c r="SXC1" s="3"/>
      <c r="SXD1" s="3"/>
      <c r="SXE1" s="3"/>
      <c r="SXF1" s="3"/>
      <c r="SXG1" s="3"/>
      <c r="SXH1" s="3"/>
      <c r="SXI1" s="3"/>
      <c r="SXJ1" s="3"/>
      <c r="SXK1" s="3"/>
      <c r="SXL1" s="3"/>
      <c r="SXM1" s="3"/>
      <c r="SXN1" s="3"/>
      <c r="SXO1" s="3"/>
      <c r="SXP1" s="3"/>
      <c r="SXQ1" s="3"/>
      <c r="SXR1" s="3"/>
      <c r="SXS1" s="3"/>
      <c r="SXT1" s="3"/>
      <c r="SXU1" s="3"/>
      <c r="SXV1" s="3"/>
      <c r="SXW1" s="3"/>
      <c r="SXX1" s="3"/>
      <c r="SXY1" s="3"/>
      <c r="SXZ1" s="3"/>
      <c r="SYA1" s="3"/>
      <c r="SYB1" s="3"/>
      <c r="SYC1" s="3"/>
      <c r="SYD1" s="3"/>
      <c r="SYE1" s="3"/>
      <c r="SYF1" s="3"/>
      <c r="SYG1" s="3"/>
      <c r="SYH1" s="3"/>
      <c r="SYI1" s="3"/>
      <c r="SYJ1" s="3"/>
      <c r="SYK1" s="3"/>
      <c r="SYL1" s="3"/>
      <c r="SYM1" s="3"/>
      <c r="SYN1" s="3"/>
      <c r="SYO1" s="3"/>
      <c r="SYP1" s="3"/>
      <c r="SYQ1" s="3"/>
      <c r="SYR1" s="3"/>
      <c r="SYS1" s="3"/>
      <c r="SYT1" s="3"/>
      <c r="SYU1" s="3"/>
      <c r="SYV1" s="3"/>
      <c r="SYW1" s="3"/>
      <c r="SYX1" s="3"/>
      <c r="SYY1" s="3"/>
      <c r="SYZ1" s="3"/>
      <c r="SZA1" s="3"/>
      <c r="SZB1" s="3"/>
      <c r="SZC1" s="3"/>
      <c r="SZD1" s="3"/>
      <c r="SZE1" s="3"/>
      <c r="SZF1" s="3"/>
      <c r="SZG1" s="3"/>
      <c r="SZH1" s="3"/>
      <c r="SZI1" s="3"/>
      <c r="SZJ1" s="3"/>
      <c r="SZK1" s="3"/>
      <c r="SZL1" s="3"/>
      <c r="SZM1" s="3"/>
      <c r="SZN1" s="3"/>
      <c r="SZO1" s="3"/>
      <c r="SZP1" s="3"/>
      <c r="SZQ1" s="3"/>
      <c r="SZR1" s="3"/>
      <c r="SZS1" s="3"/>
      <c r="SZT1" s="3"/>
      <c r="SZU1" s="3"/>
      <c r="SZV1" s="3"/>
      <c r="SZW1" s="3"/>
      <c r="SZX1" s="3"/>
      <c r="SZY1" s="3"/>
      <c r="SZZ1" s="3"/>
      <c r="TAA1" s="3"/>
      <c r="TAB1" s="3"/>
      <c r="TAC1" s="3"/>
      <c r="TAD1" s="3"/>
      <c r="TAE1" s="3"/>
      <c r="TAF1" s="3"/>
      <c r="TAG1" s="3"/>
      <c r="TAH1" s="3"/>
      <c r="TAI1" s="3"/>
      <c r="TAJ1" s="3"/>
      <c r="TAK1" s="3"/>
      <c r="TAL1" s="3"/>
      <c r="TAM1" s="3"/>
      <c r="TAN1" s="3"/>
      <c r="TAO1" s="3"/>
      <c r="TAP1" s="3"/>
      <c r="TAQ1" s="3"/>
      <c r="TAR1" s="3"/>
      <c r="TAS1" s="3"/>
      <c r="TAT1" s="3"/>
      <c r="TAU1" s="3"/>
      <c r="TAV1" s="3"/>
      <c r="TAW1" s="3"/>
      <c r="TAX1" s="3"/>
      <c r="TAY1" s="3"/>
      <c r="TAZ1" s="3"/>
      <c r="TBA1" s="3"/>
      <c r="TBB1" s="3"/>
      <c r="TBC1" s="3"/>
      <c r="TBD1" s="3"/>
      <c r="TBE1" s="3"/>
      <c r="TBF1" s="3"/>
      <c r="TBG1" s="3"/>
      <c r="TBH1" s="3"/>
      <c r="TBI1" s="3"/>
      <c r="TBJ1" s="3"/>
      <c r="TBK1" s="3"/>
      <c r="TBL1" s="3"/>
      <c r="TBM1" s="3"/>
      <c r="TBN1" s="3"/>
      <c r="TBO1" s="3"/>
      <c r="TBP1" s="3"/>
      <c r="TBQ1" s="3"/>
      <c r="TBR1" s="3"/>
      <c r="TBS1" s="3"/>
      <c r="TBT1" s="3"/>
      <c r="TBU1" s="3"/>
      <c r="TBV1" s="3"/>
      <c r="TBW1" s="3"/>
      <c r="TBX1" s="3"/>
      <c r="TBY1" s="3"/>
      <c r="TBZ1" s="3"/>
      <c r="TCA1" s="3"/>
      <c r="TCB1" s="3"/>
      <c r="TCC1" s="3"/>
      <c r="TCD1" s="3"/>
      <c r="TCE1" s="3"/>
      <c r="TCF1" s="3"/>
      <c r="TCG1" s="3"/>
      <c r="TCH1" s="3"/>
      <c r="TCI1" s="3"/>
      <c r="TCJ1" s="3"/>
      <c r="TCK1" s="3"/>
      <c r="TCL1" s="3"/>
      <c r="TCM1" s="3"/>
      <c r="TCN1" s="3"/>
      <c r="TCO1" s="3"/>
      <c r="TCP1" s="3"/>
      <c r="TCQ1" s="3"/>
      <c r="TCR1" s="3"/>
      <c r="TCS1" s="3"/>
      <c r="TCT1" s="3"/>
      <c r="TCU1" s="3"/>
      <c r="TCV1" s="3"/>
      <c r="TCW1" s="3"/>
      <c r="TCX1" s="3"/>
      <c r="TCY1" s="3"/>
      <c r="TCZ1" s="3"/>
      <c r="TDA1" s="3"/>
      <c r="TDB1" s="3"/>
      <c r="TDC1" s="3"/>
      <c r="TDD1" s="3"/>
      <c r="TDE1" s="3"/>
      <c r="TDF1" s="3"/>
      <c r="TDG1" s="3"/>
      <c r="TDH1" s="3"/>
      <c r="TDI1" s="3"/>
      <c r="TDJ1" s="3"/>
      <c r="TDK1" s="3"/>
      <c r="TDL1" s="3"/>
      <c r="TDM1" s="3"/>
      <c r="TDN1" s="3"/>
      <c r="TDO1" s="3"/>
      <c r="TDP1" s="3"/>
      <c r="TDQ1" s="3"/>
      <c r="TDR1" s="3"/>
      <c r="TDS1" s="3"/>
      <c r="TDT1" s="3"/>
      <c r="TDU1" s="3"/>
      <c r="TDV1" s="3"/>
      <c r="TDW1" s="3"/>
      <c r="TDX1" s="3"/>
      <c r="TDY1" s="3"/>
      <c r="TDZ1" s="3"/>
      <c r="TEA1" s="3"/>
      <c r="TEB1" s="3"/>
      <c r="TEC1" s="3"/>
      <c r="TED1" s="3"/>
      <c r="TEE1" s="3"/>
      <c r="TEF1" s="3"/>
      <c r="TEG1" s="3"/>
      <c r="TEH1" s="3"/>
      <c r="TEI1" s="3"/>
      <c r="TEJ1" s="3"/>
      <c r="TEK1" s="3"/>
      <c r="TEL1" s="3"/>
      <c r="TEM1" s="3"/>
      <c r="TEN1" s="3"/>
      <c r="TEO1" s="3"/>
      <c r="TEP1" s="3"/>
      <c r="TEQ1" s="3"/>
      <c r="TER1" s="3"/>
      <c r="TES1" s="3"/>
      <c r="TET1" s="3"/>
      <c r="TEU1" s="3"/>
      <c r="TEV1" s="3"/>
      <c r="TEW1" s="3"/>
      <c r="TEX1" s="3"/>
      <c r="TEY1" s="3"/>
      <c r="TEZ1" s="3"/>
      <c r="TFA1" s="3"/>
      <c r="TFB1" s="3"/>
      <c r="TFC1" s="3"/>
      <c r="TFD1" s="3"/>
      <c r="TFE1" s="3"/>
      <c r="TFF1" s="3"/>
      <c r="TFG1" s="3"/>
      <c r="TFH1" s="3"/>
      <c r="TFI1" s="3"/>
      <c r="TFJ1" s="3"/>
      <c r="TFK1" s="3"/>
      <c r="TFL1" s="3"/>
      <c r="TFM1" s="3"/>
      <c r="TFN1" s="3"/>
      <c r="TFO1" s="3"/>
      <c r="TFP1" s="3"/>
      <c r="TFQ1" s="3"/>
      <c r="TFR1" s="3"/>
      <c r="TFS1" s="3"/>
      <c r="TFT1" s="3"/>
      <c r="TFU1" s="3"/>
      <c r="TFV1" s="3"/>
      <c r="TFW1" s="3"/>
      <c r="TFX1" s="3"/>
      <c r="TFY1" s="3"/>
      <c r="TFZ1" s="3"/>
      <c r="TGA1" s="3"/>
      <c r="TGB1" s="3"/>
      <c r="TGC1" s="3"/>
      <c r="TGD1" s="3"/>
      <c r="TGE1" s="3"/>
      <c r="TGF1" s="3"/>
      <c r="TGG1" s="3"/>
      <c r="TGH1" s="3"/>
      <c r="TGI1" s="3"/>
      <c r="TGJ1" s="3"/>
      <c r="TGK1" s="3"/>
      <c r="TGL1" s="3"/>
      <c r="TGM1" s="3"/>
      <c r="TGN1" s="3"/>
      <c r="TGO1" s="3"/>
      <c r="TGP1" s="3"/>
      <c r="TGQ1" s="3"/>
      <c r="TGR1" s="3"/>
      <c r="TGS1" s="3"/>
      <c r="TGT1" s="3"/>
      <c r="TGU1" s="3"/>
      <c r="TGV1" s="3"/>
      <c r="TGW1" s="3"/>
      <c r="TGX1" s="3"/>
      <c r="TGY1" s="3"/>
      <c r="TGZ1" s="3"/>
      <c r="THA1" s="3"/>
      <c r="THB1" s="3"/>
      <c r="THC1" s="3"/>
      <c r="THD1" s="3"/>
      <c r="THE1" s="3"/>
      <c r="THF1" s="3"/>
      <c r="THG1" s="3"/>
      <c r="THH1" s="3"/>
      <c r="THI1" s="3"/>
      <c r="THJ1" s="3"/>
      <c r="THK1" s="3"/>
      <c r="THL1" s="3"/>
      <c r="THM1" s="3"/>
      <c r="THN1" s="3"/>
      <c r="THO1" s="3"/>
      <c r="THP1" s="3"/>
      <c r="THQ1" s="3"/>
      <c r="THR1" s="3"/>
      <c r="THS1" s="3"/>
      <c r="THT1" s="3"/>
      <c r="THU1" s="3"/>
      <c r="THV1" s="3"/>
      <c r="THW1" s="3"/>
      <c r="THX1" s="3"/>
      <c r="THY1" s="3"/>
      <c r="THZ1" s="3"/>
      <c r="TIA1" s="3"/>
      <c r="TIB1" s="3"/>
      <c r="TIC1" s="3"/>
      <c r="TID1" s="3"/>
      <c r="TIE1" s="3"/>
      <c r="TIF1" s="3"/>
      <c r="TIG1" s="3"/>
      <c r="TIH1" s="3"/>
      <c r="TII1" s="3"/>
      <c r="TIJ1" s="3"/>
      <c r="TIK1" s="3"/>
      <c r="TIL1" s="3"/>
      <c r="TIM1" s="3"/>
      <c r="TIN1" s="3"/>
      <c r="TIO1" s="3"/>
      <c r="TIP1" s="3"/>
      <c r="TIQ1" s="3"/>
      <c r="TIR1" s="3"/>
      <c r="TIS1" s="3"/>
      <c r="TIT1" s="3"/>
      <c r="TIU1" s="3"/>
      <c r="TIV1" s="3"/>
      <c r="TIW1" s="3"/>
      <c r="TIX1" s="3"/>
      <c r="TIY1" s="3"/>
      <c r="TIZ1" s="3"/>
      <c r="TJA1" s="3"/>
      <c r="TJB1" s="3"/>
      <c r="TJC1" s="3"/>
      <c r="TJD1" s="3"/>
      <c r="TJE1" s="3"/>
      <c r="TJF1" s="3"/>
      <c r="TJG1" s="3"/>
      <c r="TJH1" s="3"/>
      <c r="TJI1" s="3"/>
      <c r="TJJ1" s="3"/>
      <c r="TJK1" s="3"/>
      <c r="TJL1" s="3"/>
      <c r="TJM1" s="3"/>
      <c r="TJN1" s="3"/>
      <c r="TJO1" s="3"/>
      <c r="TJP1" s="3"/>
      <c r="TJQ1" s="3"/>
      <c r="TJR1" s="3"/>
      <c r="TJS1" s="3"/>
      <c r="TJT1" s="3"/>
      <c r="TJU1" s="3"/>
      <c r="TJV1" s="3"/>
      <c r="TJW1" s="3"/>
      <c r="TJX1" s="3"/>
      <c r="TJY1" s="3"/>
      <c r="TJZ1" s="3"/>
      <c r="TKA1" s="3"/>
      <c r="TKB1" s="3"/>
      <c r="TKC1" s="3"/>
      <c r="TKD1" s="3"/>
      <c r="TKE1" s="3"/>
      <c r="TKF1" s="3"/>
      <c r="TKG1" s="3"/>
      <c r="TKH1" s="3"/>
      <c r="TKI1" s="3"/>
      <c r="TKJ1" s="3"/>
      <c r="TKK1" s="3"/>
      <c r="TKL1" s="3"/>
      <c r="TKM1" s="3"/>
      <c r="TKN1" s="3"/>
      <c r="TKO1" s="3"/>
      <c r="TKP1" s="3"/>
      <c r="TKQ1" s="3"/>
      <c r="TKR1" s="3"/>
      <c r="TKS1" s="3"/>
      <c r="TKT1" s="3"/>
      <c r="TKU1" s="3"/>
      <c r="TKV1" s="3"/>
      <c r="TKW1" s="3"/>
      <c r="TKX1" s="3"/>
      <c r="TKY1" s="3"/>
      <c r="TKZ1" s="3"/>
      <c r="TLA1" s="3"/>
      <c r="TLB1" s="3"/>
      <c r="TLC1" s="3"/>
      <c r="TLD1" s="3"/>
      <c r="TLE1" s="3"/>
      <c r="TLF1" s="3"/>
      <c r="TLG1" s="3"/>
      <c r="TLH1" s="3"/>
      <c r="TLI1" s="3"/>
      <c r="TLJ1" s="3"/>
      <c r="TLK1" s="3"/>
      <c r="TLL1" s="3"/>
      <c r="TLM1" s="3"/>
      <c r="TLN1" s="3"/>
      <c r="TLO1" s="3"/>
      <c r="TLP1" s="3"/>
      <c r="TLQ1" s="3"/>
      <c r="TLR1" s="3"/>
      <c r="TLS1" s="3"/>
      <c r="TLT1" s="3"/>
      <c r="TLU1" s="3"/>
      <c r="TLV1" s="3"/>
      <c r="TLW1" s="3"/>
      <c r="TLX1" s="3"/>
      <c r="TLY1" s="3"/>
      <c r="TLZ1" s="3"/>
      <c r="TMA1" s="3"/>
      <c r="TMB1" s="3"/>
      <c r="TMC1" s="3"/>
      <c r="TMD1" s="3"/>
      <c r="TME1" s="3"/>
      <c r="TMF1" s="3"/>
      <c r="TMG1" s="3"/>
      <c r="TMH1" s="3"/>
      <c r="TMI1" s="3"/>
      <c r="TMJ1" s="3"/>
      <c r="TMK1" s="3"/>
      <c r="TML1" s="3"/>
      <c r="TMM1" s="3"/>
      <c r="TMN1" s="3"/>
      <c r="TMO1" s="3"/>
      <c r="TMP1" s="3"/>
      <c r="TMQ1" s="3"/>
      <c r="TMR1" s="3"/>
      <c r="TMS1" s="3"/>
      <c r="TMT1" s="3"/>
      <c r="TMU1" s="3"/>
      <c r="TMV1" s="3"/>
      <c r="TMW1" s="3"/>
      <c r="TMX1" s="3"/>
      <c r="TMY1" s="3"/>
      <c r="TMZ1" s="3"/>
      <c r="TNA1" s="3"/>
      <c r="TNB1" s="3"/>
      <c r="TNC1" s="3"/>
      <c r="TND1" s="3"/>
      <c r="TNE1" s="3"/>
      <c r="TNF1" s="3"/>
      <c r="TNG1" s="3"/>
      <c r="TNH1" s="3"/>
      <c r="TNI1" s="3"/>
      <c r="TNJ1" s="3"/>
      <c r="TNK1" s="3"/>
      <c r="TNL1" s="3"/>
      <c r="TNM1" s="3"/>
      <c r="TNN1" s="3"/>
      <c r="TNO1" s="3"/>
      <c r="TNP1" s="3"/>
      <c r="TNQ1" s="3"/>
      <c r="TNR1" s="3"/>
      <c r="TNS1" s="3"/>
      <c r="TNT1" s="3"/>
      <c r="TNU1" s="3"/>
      <c r="TNV1" s="3"/>
      <c r="TNW1" s="3"/>
      <c r="TNX1" s="3"/>
      <c r="TNY1" s="3"/>
      <c r="TNZ1" s="3"/>
      <c r="TOA1" s="3"/>
      <c r="TOB1" s="3"/>
      <c r="TOC1" s="3"/>
      <c r="TOD1" s="3"/>
      <c r="TOE1" s="3"/>
      <c r="TOF1" s="3"/>
      <c r="TOG1" s="3"/>
      <c r="TOH1" s="3"/>
      <c r="TOI1" s="3"/>
      <c r="TOJ1" s="3"/>
      <c r="TOK1" s="3"/>
      <c r="TOL1" s="3"/>
      <c r="TOM1" s="3"/>
      <c r="TON1" s="3"/>
      <c r="TOO1" s="3"/>
      <c r="TOP1" s="3"/>
      <c r="TOQ1" s="3"/>
      <c r="TOR1" s="3"/>
      <c r="TOS1" s="3"/>
      <c r="TOT1" s="3"/>
      <c r="TOU1" s="3"/>
      <c r="TOV1" s="3"/>
      <c r="TOW1" s="3"/>
      <c r="TOX1" s="3"/>
      <c r="TOY1" s="3"/>
      <c r="TOZ1" s="3"/>
      <c r="TPA1" s="3"/>
      <c r="TPB1" s="3"/>
      <c r="TPC1" s="3"/>
      <c r="TPD1" s="3"/>
      <c r="TPE1" s="3"/>
      <c r="TPF1" s="3"/>
      <c r="TPG1" s="3"/>
      <c r="TPH1" s="3"/>
      <c r="TPI1" s="3"/>
      <c r="TPJ1" s="3"/>
      <c r="TPK1" s="3"/>
      <c r="TPL1" s="3"/>
      <c r="TPM1" s="3"/>
      <c r="TPN1" s="3"/>
      <c r="TPO1" s="3"/>
      <c r="TPP1" s="3"/>
      <c r="TPQ1" s="3"/>
      <c r="TPR1" s="3"/>
      <c r="TPS1" s="3"/>
      <c r="TPT1" s="3"/>
      <c r="TPU1" s="3"/>
      <c r="TPV1" s="3"/>
      <c r="TPW1" s="3"/>
      <c r="TPX1" s="3"/>
      <c r="TPY1" s="3"/>
      <c r="TPZ1" s="3"/>
      <c r="TQA1" s="3"/>
      <c r="TQB1" s="3"/>
      <c r="TQC1" s="3"/>
      <c r="TQD1" s="3"/>
      <c r="TQE1" s="3"/>
      <c r="TQF1" s="3"/>
      <c r="TQG1" s="3"/>
      <c r="TQH1" s="3"/>
      <c r="TQI1" s="3"/>
      <c r="TQJ1" s="3"/>
      <c r="TQK1" s="3"/>
      <c r="TQL1" s="3"/>
      <c r="TQM1" s="3"/>
      <c r="TQN1" s="3"/>
      <c r="TQO1" s="3"/>
      <c r="TQP1" s="3"/>
      <c r="TQQ1" s="3"/>
      <c r="TQR1" s="3"/>
      <c r="TQS1" s="3"/>
      <c r="TQT1" s="3"/>
      <c r="TQU1" s="3"/>
      <c r="TQV1" s="3"/>
      <c r="TQW1" s="3"/>
      <c r="TQX1" s="3"/>
      <c r="TQY1" s="3"/>
      <c r="TQZ1" s="3"/>
      <c r="TRA1" s="3"/>
      <c r="TRB1" s="3"/>
      <c r="TRC1" s="3"/>
      <c r="TRD1" s="3"/>
      <c r="TRE1" s="3"/>
      <c r="TRF1" s="3"/>
      <c r="TRG1" s="3"/>
      <c r="TRH1" s="3"/>
      <c r="TRI1" s="3"/>
      <c r="TRJ1" s="3"/>
      <c r="TRK1" s="3"/>
      <c r="TRL1" s="3"/>
      <c r="TRM1" s="3"/>
      <c r="TRN1" s="3"/>
      <c r="TRO1" s="3"/>
      <c r="TRP1" s="3"/>
      <c r="TRQ1" s="3"/>
      <c r="TRR1" s="3"/>
      <c r="TRS1" s="3"/>
      <c r="TRT1" s="3"/>
      <c r="TRU1" s="3"/>
      <c r="TRV1" s="3"/>
      <c r="TRW1" s="3"/>
      <c r="TRX1" s="3"/>
      <c r="TRY1" s="3"/>
      <c r="TRZ1" s="3"/>
      <c r="TSA1" s="3"/>
      <c r="TSB1" s="3"/>
      <c r="TSC1" s="3"/>
      <c r="TSD1" s="3"/>
      <c r="TSE1" s="3"/>
      <c r="TSF1" s="3"/>
      <c r="TSG1" s="3"/>
      <c r="TSH1" s="3"/>
      <c r="TSI1" s="3"/>
      <c r="TSJ1" s="3"/>
      <c r="TSK1" s="3"/>
      <c r="TSL1" s="3"/>
      <c r="TSM1" s="3"/>
      <c r="TSN1" s="3"/>
      <c r="TSO1" s="3"/>
      <c r="TSP1" s="3"/>
      <c r="TSQ1" s="3"/>
      <c r="TSR1" s="3"/>
      <c r="TSS1" s="3"/>
      <c r="TST1" s="3"/>
      <c r="TSU1" s="3"/>
      <c r="TSV1" s="3"/>
      <c r="TSW1" s="3"/>
      <c r="TSX1" s="3"/>
      <c r="TSY1" s="3"/>
      <c r="TSZ1" s="3"/>
      <c r="TTA1" s="3"/>
      <c r="TTB1" s="3"/>
      <c r="TTC1" s="3"/>
      <c r="TTD1" s="3"/>
      <c r="TTE1" s="3"/>
      <c r="TTF1" s="3"/>
      <c r="TTG1" s="3"/>
      <c r="TTH1" s="3"/>
      <c r="TTI1" s="3"/>
      <c r="TTJ1" s="3"/>
      <c r="TTK1" s="3"/>
      <c r="TTL1" s="3"/>
      <c r="TTM1" s="3"/>
      <c r="TTN1" s="3"/>
      <c r="TTO1" s="3"/>
      <c r="TTP1" s="3"/>
      <c r="TTQ1" s="3"/>
      <c r="TTR1" s="3"/>
      <c r="TTS1" s="3"/>
      <c r="TTT1" s="3"/>
      <c r="TTU1" s="3"/>
      <c r="TTV1" s="3"/>
      <c r="TTW1" s="3"/>
      <c r="TTX1" s="3"/>
      <c r="TTY1" s="3"/>
      <c r="TTZ1" s="3"/>
      <c r="TUA1" s="3"/>
      <c r="TUB1" s="3"/>
      <c r="TUC1" s="3"/>
      <c r="TUD1" s="3"/>
      <c r="TUE1" s="3"/>
      <c r="TUF1" s="3"/>
      <c r="TUG1" s="3"/>
      <c r="TUH1" s="3"/>
      <c r="TUI1" s="3"/>
      <c r="TUJ1" s="3"/>
      <c r="TUK1" s="3"/>
      <c r="TUL1" s="3"/>
      <c r="TUM1" s="3"/>
      <c r="TUN1" s="3"/>
      <c r="TUO1" s="3"/>
      <c r="TUP1" s="3"/>
      <c r="TUQ1" s="3"/>
      <c r="TUR1" s="3"/>
      <c r="TUS1" s="3"/>
      <c r="TUT1" s="3"/>
      <c r="TUU1" s="3"/>
      <c r="TUV1" s="3"/>
      <c r="TUW1" s="3"/>
      <c r="TUX1" s="3"/>
      <c r="TUY1" s="3"/>
      <c r="TUZ1" s="3"/>
      <c r="TVA1" s="3"/>
      <c r="TVB1" s="3"/>
      <c r="TVC1" s="3"/>
      <c r="TVD1" s="3"/>
      <c r="TVE1" s="3"/>
      <c r="TVF1" s="3"/>
      <c r="TVG1" s="3"/>
      <c r="TVH1" s="3"/>
      <c r="TVI1" s="3"/>
      <c r="TVJ1" s="3"/>
      <c r="TVK1" s="3"/>
      <c r="TVL1" s="3"/>
      <c r="TVM1" s="3"/>
      <c r="TVN1" s="3"/>
      <c r="TVO1" s="3"/>
      <c r="TVP1" s="3"/>
      <c r="TVQ1" s="3"/>
      <c r="TVR1" s="3"/>
      <c r="TVS1" s="3"/>
      <c r="TVT1" s="3"/>
      <c r="TVU1" s="3"/>
      <c r="TVV1" s="3"/>
      <c r="TVW1" s="3"/>
      <c r="TVX1" s="3"/>
      <c r="TVY1" s="3"/>
      <c r="TVZ1" s="3"/>
      <c r="TWA1" s="3"/>
      <c r="TWB1" s="3"/>
      <c r="TWC1" s="3"/>
      <c r="TWD1" s="3"/>
      <c r="TWE1" s="3"/>
      <c r="TWF1" s="3"/>
      <c r="TWG1" s="3"/>
      <c r="TWH1" s="3"/>
      <c r="TWI1" s="3"/>
      <c r="TWJ1" s="3"/>
      <c r="TWK1" s="3"/>
      <c r="TWL1" s="3"/>
      <c r="TWM1" s="3"/>
      <c r="TWN1" s="3"/>
      <c r="TWO1" s="3"/>
      <c r="TWP1" s="3"/>
      <c r="TWQ1" s="3"/>
      <c r="TWR1" s="3"/>
      <c r="TWS1" s="3"/>
      <c r="TWT1" s="3"/>
      <c r="TWU1" s="3"/>
      <c r="TWV1" s="3"/>
      <c r="TWW1" s="3"/>
      <c r="TWX1" s="3"/>
      <c r="TWY1" s="3"/>
      <c r="TWZ1" s="3"/>
      <c r="TXA1" s="3"/>
      <c r="TXB1" s="3"/>
      <c r="TXC1" s="3"/>
      <c r="TXD1" s="3"/>
      <c r="TXE1" s="3"/>
      <c r="TXF1" s="3"/>
      <c r="TXG1" s="3"/>
      <c r="TXH1" s="3"/>
      <c r="TXI1" s="3"/>
      <c r="TXJ1" s="3"/>
      <c r="TXK1" s="3"/>
      <c r="TXL1" s="3"/>
      <c r="TXM1" s="3"/>
      <c r="TXN1" s="3"/>
      <c r="TXO1" s="3"/>
      <c r="TXP1" s="3"/>
      <c r="TXQ1" s="3"/>
      <c r="TXR1" s="3"/>
      <c r="TXS1" s="3"/>
      <c r="TXT1" s="3"/>
      <c r="TXU1" s="3"/>
      <c r="TXV1" s="3"/>
      <c r="TXW1" s="3"/>
      <c r="TXX1" s="3"/>
      <c r="TXY1" s="3"/>
      <c r="TXZ1" s="3"/>
      <c r="TYA1" s="3"/>
      <c r="TYB1" s="3"/>
      <c r="TYC1" s="3"/>
      <c r="TYD1" s="3"/>
      <c r="TYE1" s="3"/>
      <c r="TYF1" s="3"/>
      <c r="TYG1" s="3"/>
      <c r="TYH1" s="3"/>
      <c r="TYI1" s="3"/>
      <c r="TYJ1" s="3"/>
      <c r="TYK1" s="3"/>
      <c r="TYL1" s="3"/>
      <c r="TYM1" s="3"/>
      <c r="TYN1" s="3"/>
      <c r="TYO1" s="3"/>
      <c r="TYP1" s="3"/>
      <c r="TYQ1" s="3"/>
      <c r="TYR1" s="3"/>
      <c r="TYS1" s="3"/>
      <c r="TYT1" s="3"/>
      <c r="TYU1" s="3"/>
      <c r="TYV1" s="3"/>
      <c r="TYW1" s="3"/>
      <c r="TYX1" s="3"/>
      <c r="TYY1" s="3"/>
      <c r="TYZ1" s="3"/>
      <c r="TZA1" s="3"/>
      <c r="TZB1" s="3"/>
      <c r="TZC1" s="3"/>
      <c r="TZD1" s="3"/>
      <c r="TZE1" s="3"/>
      <c r="TZF1" s="3"/>
      <c r="TZG1" s="3"/>
      <c r="TZH1" s="3"/>
      <c r="TZI1" s="3"/>
      <c r="TZJ1" s="3"/>
      <c r="TZK1" s="3"/>
      <c r="TZL1" s="3"/>
      <c r="TZM1" s="3"/>
      <c r="TZN1" s="3"/>
      <c r="TZO1" s="3"/>
      <c r="TZP1" s="3"/>
      <c r="TZQ1" s="3"/>
      <c r="TZR1" s="3"/>
      <c r="TZS1" s="3"/>
      <c r="TZT1" s="3"/>
      <c r="TZU1" s="3"/>
      <c r="TZV1" s="3"/>
      <c r="TZW1" s="3"/>
      <c r="TZX1" s="3"/>
      <c r="TZY1" s="3"/>
      <c r="TZZ1" s="3"/>
      <c r="UAA1" s="3"/>
      <c r="UAB1" s="3"/>
      <c r="UAC1" s="3"/>
      <c r="UAD1" s="3"/>
      <c r="UAE1" s="3"/>
      <c r="UAF1" s="3"/>
      <c r="UAG1" s="3"/>
      <c r="UAH1" s="3"/>
      <c r="UAI1" s="3"/>
      <c r="UAJ1" s="3"/>
      <c r="UAK1" s="3"/>
      <c r="UAL1" s="3"/>
      <c r="UAM1" s="3"/>
      <c r="UAN1" s="3"/>
      <c r="UAO1" s="3"/>
      <c r="UAP1" s="3"/>
      <c r="UAQ1" s="3"/>
      <c r="UAR1" s="3"/>
      <c r="UAS1" s="3"/>
      <c r="UAT1" s="3"/>
      <c r="UAU1" s="3"/>
      <c r="UAV1" s="3"/>
      <c r="UAW1" s="3"/>
      <c r="UAX1" s="3"/>
      <c r="UAY1" s="3"/>
      <c r="UAZ1" s="3"/>
      <c r="UBA1" s="3"/>
      <c r="UBB1" s="3"/>
      <c r="UBC1" s="3"/>
      <c r="UBD1" s="3"/>
      <c r="UBE1" s="3"/>
      <c r="UBF1" s="3"/>
      <c r="UBG1" s="3"/>
      <c r="UBH1" s="3"/>
      <c r="UBI1" s="3"/>
      <c r="UBJ1" s="3"/>
      <c r="UBK1" s="3"/>
      <c r="UBL1" s="3"/>
      <c r="UBM1" s="3"/>
      <c r="UBN1" s="3"/>
      <c r="UBO1" s="3"/>
      <c r="UBP1" s="3"/>
      <c r="UBQ1" s="3"/>
      <c r="UBR1" s="3"/>
      <c r="UBS1" s="3"/>
      <c r="UBT1" s="3"/>
      <c r="UBU1" s="3"/>
      <c r="UBV1" s="3"/>
      <c r="UBW1" s="3"/>
      <c r="UBX1" s="3"/>
      <c r="UBY1" s="3"/>
      <c r="UBZ1" s="3"/>
      <c r="UCA1" s="3"/>
      <c r="UCB1" s="3"/>
      <c r="UCC1" s="3"/>
      <c r="UCD1" s="3"/>
      <c r="UCE1" s="3"/>
      <c r="UCF1" s="3"/>
      <c r="UCG1" s="3"/>
      <c r="UCH1" s="3"/>
      <c r="UCI1" s="3"/>
      <c r="UCJ1" s="3"/>
      <c r="UCK1" s="3"/>
      <c r="UCL1" s="3"/>
      <c r="UCM1" s="3"/>
      <c r="UCN1" s="3"/>
      <c r="UCO1" s="3"/>
      <c r="UCP1" s="3"/>
      <c r="UCQ1" s="3"/>
      <c r="UCR1" s="3"/>
      <c r="UCS1" s="3"/>
      <c r="UCT1" s="3"/>
      <c r="UCU1" s="3"/>
      <c r="UCV1" s="3"/>
      <c r="UCW1" s="3"/>
      <c r="UCX1" s="3"/>
      <c r="UCY1" s="3"/>
      <c r="UCZ1" s="3"/>
      <c r="UDA1" s="3"/>
      <c r="UDB1" s="3"/>
      <c r="UDC1" s="3"/>
      <c r="UDD1" s="3"/>
      <c r="UDE1" s="3"/>
      <c r="UDF1" s="3"/>
      <c r="UDG1" s="3"/>
      <c r="UDH1" s="3"/>
      <c r="UDI1" s="3"/>
      <c r="UDJ1" s="3"/>
      <c r="UDK1" s="3"/>
      <c r="UDL1" s="3"/>
      <c r="UDM1" s="3"/>
      <c r="UDN1" s="3"/>
      <c r="UDO1" s="3"/>
      <c r="UDP1" s="3"/>
      <c r="UDQ1" s="3"/>
      <c r="UDR1" s="3"/>
      <c r="UDS1" s="3"/>
      <c r="UDT1" s="3"/>
      <c r="UDU1" s="3"/>
      <c r="UDV1" s="3"/>
      <c r="UDW1" s="3"/>
      <c r="UDX1" s="3"/>
      <c r="UDY1" s="3"/>
      <c r="UDZ1" s="3"/>
      <c r="UEA1" s="3"/>
      <c r="UEB1" s="3"/>
      <c r="UEC1" s="3"/>
      <c r="UED1" s="3"/>
      <c r="UEE1" s="3"/>
      <c r="UEF1" s="3"/>
      <c r="UEG1" s="3"/>
      <c r="UEH1" s="3"/>
      <c r="UEI1" s="3"/>
      <c r="UEJ1" s="3"/>
      <c r="UEK1" s="3"/>
      <c r="UEL1" s="3"/>
      <c r="UEM1" s="3"/>
      <c r="UEN1" s="3"/>
      <c r="UEO1" s="3"/>
      <c r="UEP1" s="3"/>
      <c r="UEQ1" s="3"/>
      <c r="UER1" s="3"/>
      <c r="UES1" s="3"/>
      <c r="UET1" s="3"/>
      <c r="UEU1" s="3"/>
      <c r="UEV1" s="3"/>
      <c r="UEW1" s="3"/>
      <c r="UEX1" s="3"/>
      <c r="UEY1" s="3"/>
      <c r="UEZ1" s="3"/>
      <c r="UFA1" s="3"/>
      <c r="UFB1" s="3"/>
      <c r="UFC1" s="3"/>
      <c r="UFD1" s="3"/>
      <c r="UFE1" s="3"/>
      <c r="UFF1" s="3"/>
      <c r="UFG1" s="3"/>
      <c r="UFH1" s="3"/>
      <c r="UFI1" s="3"/>
      <c r="UFJ1" s="3"/>
      <c r="UFK1" s="3"/>
      <c r="UFL1" s="3"/>
      <c r="UFM1" s="3"/>
      <c r="UFN1" s="3"/>
      <c r="UFO1" s="3"/>
      <c r="UFP1" s="3"/>
      <c r="UFQ1" s="3"/>
      <c r="UFR1" s="3"/>
      <c r="UFS1" s="3"/>
      <c r="UFT1" s="3"/>
      <c r="UFU1" s="3"/>
      <c r="UFV1" s="3"/>
      <c r="UFW1" s="3"/>
      <c r="UFX1" s="3"/>
      <c r="UFY1" s="3"/>
      <c r="UFZ1" s="3"/>
      <c r="UGA1" s="3"/>
      <c r="UGB1" s="3"/>
      <c r="UGC1" s="3"/>
      <c r="UGD1" s="3"/>
      <c r="UGE1" s="3"/>
      <c r="UGF1" s="3"/>
      <c r="UGG1" s="3"/>
      <c r="UGH1" s="3"/>
      <c r="UGI1" s="3"/>
      <c r="UGJ1" s="3"/>
      <c r="UGK1" s="3"/>
      <c r="UGL1" s="3"/>
      <c r="UGM1" s="3"/>
      <c r="UGN1" s="3"/>
      <c r="UGO1" s="3"/>
      <c r="UGP1" s="3"/>
      <c r="UGQ1" s="3"/>
      <c r="UGR1" s="3"/>
      <c r="UGS1" s="3"/>
      <c r="UGT1" s="3"/>
      <c r="UGU1" s="3"/>
      <c r="UGV1" s="3"/>
      <c r="UGW1" s="3"/>
      <c r="UGX1" s="3"/>
      <c r="UGY1" s="3"/>
      <c r="UGZ1" s="3"/>
      <c r="UHA1" s="3"/>
      <c r="UHB1" s="3"/>
      <c r="UHC1" s="3"/>
      <c r="UHD1" s="3"/>
      <c r="UHE1" s="3"/>
      <c r="UHF1" s="3"/>
      <c r="UHG1" s="3"/>
      <c r="UHH1" s="3"/>
      <c r="UHI1" s="3"/>
      <c r="UHJ1" s="3"/>
      <c r="UHK1" s="3"/>
      <c r="UHL1" s="3"/>
      <c r="UHM1" s="3"/>
      <c r="UHN1" s="3"/>
      <c r="UHO1" s="3"/>
      <c r="UHP1" s="3"/>
      <c r="UHQ1" s="3"/>
      <c r="UHR1" s="3"/>
      <c r="UHS1" s="3"/>
      <c r="UHT1" s="3"/>
      <c r="UHU1" s="3"/>
      <c r="UHV1" s="3"/>
      <c r="UHW1" s="3"/>
      <c r="UHX1" s="3"/>
      <c r="UHY1" s="3"/>
      <c r="UHZ1" s="3"/>
      <c r="UIA1" s="3"/>
      <c r="UIB1" s="3"/>
      <c r="UIC1" s="3"/>
      <c r="UID1" s="3"/>
      <c r="UIE1" s="3"/>
      <c r="UIF1" s="3"/>
      <c r="UIG1" s="3"/>
      <c r="UIH1" s="3"/>
      <c r="UII1" s="3"/>
      <c r="UIJ1" s="3"/>
      <c r="UIK1" s="3"/>
      <c r="UIL1" s="3"/>
      <c r="UIM1" s="3"/>
      <c r="UIN1" s="3"/>
      <c r="UIO1" s="3"/>
      <c r="UIP1" s="3"/>
      <c r="UIQ1" s="3"/>
      <c r="UIR1" s="3"/>
      <c r="UIS1" s="3"/>
      <c r="UIT1" s="3"/>
      <c r="UIU1" s="3"/>
      <c r="UIV1" s="3"/>
      <c r="UIW1" s="3"/>
      <c r="UIX1" s="3"/>
      <c r="UIY1" s="3"/>
      <c r="UIZ1" s="3"/>
      <c r="UJA1" s="3"/>
      <c r="UJB1" s="3"/>
      <c r="UJC1" s="3"/>
      <c r="UJD1" s="3"/>
      <c r="UJE1" s="3"/>
      <c r="UJF1" s="3"/>
      <c r="UJG1" s="3"/>
      <c r="UJH1" s="3"/>
      <c r="UJI1" s="3"/>
      <c r="UJJ1" s="3"/>
      <c r="UJK1" s="3"/>
      <c r="UJL1" s="3"/>
      <c r="UJM1" s="3"/>
      <c r="UJN1" s="3"/>
      <c r="UJO1" s="3"/>
      <c r="UJP1" s="3"/>
      <c r="UJQ1" s="3"/>
      <c r="UJR1" s="3"/>
      <c r="UJS1" s="3"/>
      <c r="UJT1" s="3"/>
      <c r="UJU1" s="3"/>
      <c r="UJV1" s="3"/>
      <c r="UJW1" s="3"/>
      <c r="UJX1" s="3"/>
      <c r="UJY1" s="3"/>
      <c r="UJZ1" s="3"/>
      <c r="UKA1" s="3"/>
      <c r="UKB1" s="3"/>
      <c r="UKC1" s="3"/>
      <c r="UKD1" s="3"/>
      <c r="UKE1" s="3"/>
      <c r="UKF1" s="3"/>
      <c r="UKG1" s="3"/>
      <c r="UKH1" s="3"/>
      <c r="UKI1" s="3"/>
      <c r="UKJ1" s="3"/>
      <c r="UKK1" s="3"/>
      <c r="UKL1" s="3"/>
      <c r="UKM1" s="3"/>
      <c r="UKN1" s="3"/>
      <c r="UKO1" s="3"/>
      <c r="UKP1" s="3"/>
      <c r="UKQ1" s="3"/>
      <c r="UKR1" s="3"/>
      <c r="UKS1" s="3"/>
      <c r="UKT1" s="3"/>
      <c r="UKU1" s="3"/>
      <c r="UKV1" s="3"/>
      <c r="UKW1" s="3"/>
      <c r="UKX1" s="3"/>
      <c r="UKY1" s="3"/>
      <c r="UKZ1" s="3"/>
      <c r="ULA1" s="3"/>
      <c r="ULB1" s="3"/>
      <c r="ULC1" s="3"/>
      <c r="ULD1" s="3"/>
      <c r="ULE1" s="3"/>
      <c r="ULF1" s="3"/>
      <c r="ULG1" s="3"/>
      <c r="ULH1" s="3"/>
      <c r="ULI1" s="3"/>
      <c r="ULJ1" s="3"/>
      <c r="ULK1" s="3"/>
      <c r="ULL1" s="3"/>
      <c r="ULM1" s="3"/>
      <c r="ULN1" s="3"/>
      <c r="ULO1" s="3"/>
      <c r="ULP1" s="3"/>
      <c r="ULQ1" s="3"/>
      <c r="ULR1" s="3"/>
      <c r="ULS1" s="3"/>
      <c r="ULT1" s="3"/>
      <c r="ULU1" s="3"/>
      <c r="ULV1" s="3"/>
      <c r="ULW1" s="3"/>
      <c r="ULX1" s="3"/>
      <c r="ULY1" s="3"/>
      <c r="ULZ1" s="3"/>
      <c r="UMA1" s="3"/>
      <c r="UMB1" s="3"/>
      <c r="UMC1" s="3"/>
      <c r="UMD1" s="3"/>
      <c r="UME1" s="3"/>
      <c r="UMF1" s="3"/>
      <c r="UMG1" s="3"/>
      <c r="UMH1" s="3"/>
      <c r="UMI1" s="3"/>
      <c r="UMJ1" s="3"/>
      <c r="UMK1" s="3"/>
      <c r="UML1" s="3"/>
      <c r="UMM1" s="3"/>
      <c r="UMN1" s="3"/>
      <c r="UMO1" s="3"/>
      <c r="UMP1" s="3"/>
      <c r="UMQ1" s="3"/>
      <c r="UMR1" s="3"/>
      <c r="UMS1" s="3"/>
      <c r="UMT1" s="3"/>
      <c r="UMU1" s="3"/>
      <c r="UMV1" s="3"/>
      <c r="UMW1" s="3"/>
      <c r="UMX1" s="3"/>
      <c r="UMY1" s="3"/>
      <c r="UMZ1" s="3"/>
      <c r="UNA1" s="3"/>
      <c r="UNB1" s="3"/>
      <c r="UNC1" s="3"/>
      <c r="UND1" s="3"/>
      <c r="UNE1" s="3"/>
      <c r="UNF1" s="3"/>
      <c r="UNG1" s="3"/>
      <c r="UNH1" s="3"/>
      <c r="UNI1" s="3"/>
      <c r="UNJ1" s="3"/>
      <c r="UNK1" s="3"/>
      <c r="UNL1" s="3"/>
      <c r="UNM1" s="3"/>
      <c r="UNN1" s="3"/>
      <c r="UNO1" s="3"/>
      <c r="UNP1" s="3"/>
      <c r="UNQ1" s="3"/>
      <c r="UNR1" s="3"/>
      <c r="UNS1" s="3"/>
      <c r="UNT1" s="3"/>
      <c r="UNU1" s="3"/>
      <c r="UNV1" s="3"/>
      <c r="UNW1" s="3"/>
      <c r="UNX1" s="3"/>
      <c r="UNY1" s="3"/>
      <c r="UNZ1" s="3"/>
      <c r="UOA1" s="3"/>
      <c r="UOB1" s="3"/>
      <c r="UOC1" s="3"/>
      <c r="UOD1" s="3"/>
      <c r="UOE1" s="3"/>
      <c r="UOF1" s="3"/>
      <c r="UOG1" s="3"/>
      <c r="UOH1" s="3"/>
      <c r="UOI1" s="3"/>
      <c r="UOJ1" s="3"/>
      <c r="UOK1" s="3"/>
      <c r="UOL1" s="3"/>
      <c r="UOM1" s="3"/>
      <c r="UON1" s="3"/>
      <c r="UOO1" s="3"/>
      <c r="UOP1" s="3"/>
      <c r="UOQ1" s="3"/>
      <c r="UOR1" s="3"/>
      <c r="UOS1" s="3"/>
      <c r="UOT1" s="3"/>
      <c r="UOU1" s="3"/>
      <c r="UOV1" s="3"/>
      <c r="UOW1" s="3"/>
      <c r="UOX1" s="3"/>
      <c r="UOY1" s="3"/>
      <c r="UOZ1" s="3"/>
      <c r="UPA1" s="3"/>
      <c r="UPB1" s="3"/>
      <c r="UPC1" s="3"/>
      <c r="UPD1" s="3"/>
      <c r="UPE1" s="3"/>
      <c r="UPF1" s="3"/>
      <c r="UPG1" s="3"/>
      <c r="UPH1" s="3"/>
      <c r="UPI1" s="3"/>
      <c r="UPJ1" s="3"/>
      <c r="UPK1" s="3"/>
      <c r="UPL1" s="3"/>
      <c r="UPM1" s="3"/>
      <c r="UPN1" s="3"/>
      <c r="UPO1" s="3"/>
      <c r="UPP1" s="3"/>
      <c r="UPQ1" s="3"/>
      <c r="UPR1" s="3"/>
      <c r="UPS1" s="3"/>
      <c r="UPT1" s="3"/>
      <c r="UPU1" s="3"/>
      <c r="UPV1" s="3"/>
      <c r="UPW1" s="3"/>
      <c r="UPX1" s="3"/>
      <c r="UPY1" s="3"/>
      <c r="UPZ1" s="3"/>
      <c r="UQA1" s="3"/>
      <c r="UQB1" s="3"/>
      <c r="UQC1" s="3"/>
      <c r="UQD1" s="3"/>
      <c r="UQE1" s="3"/>
      <c r="UQF1" s="3"/>
      <c r="UQG1" s="3"/>
      <c r="UQH1" s="3"/>
      <c r="UQI1" s="3"/>
      <c r="UQJ1" s="3"/>
      <c r="UQK1" s="3"/>
      <c r="UQL1" s="3"/>
      <c r="UQM1" s="3"/>
      <c r="UQN1" s="3"/>
      <c r="UQO1" s="3"/>
      <c r="UQP1" s="3"/>
      <c r="UQQ1" s="3"/>
      <c r="UQR1" s="3"/>
      <c r="UQS1" s="3"/>
      <c r="UQT1" s="3"/>
      <c r="UQU1" s="3"/>
      <c r="UQV1" s="3"/>
      <c r="UQW1" s="3"/>
      <c r="UQX1" s="3"/>
      <c r="UQY1" s="3"/>
      <c r="UQZ1" s="3"/>
      <c r="URA1" s="3"/>
      <c r="URB1" s="3"/>
      <c r="URC1" s="3"/>
      <c r="URD1" s="3"/>
      <c r="URE1" s="3"/>
      <c r="URF1" s="3"/>
      <c r="URG1" s="3"/>
      <c r="URH1" s="3"/>
      <c r="URI1" s="3"/>
      <c r="URJ1" s="3"/>
      <c r="URK1" s="3"/>
      <c r="URL1" s="3"/>
      <c r="URM1" s="3"/>
      <c r="URN1" s="3"/>
      <c r="URO1" s="3"/>
      <c r="URP1" s="3"/>
      <c r="URQ1" s="3"/>
      <c r="URR1" s="3"/>
      <c r="URS1" s="3"/>
      <c r="URT1" s="3"/>
      <c r="URU1" s="3"/>
      <c r="URV1" s="3"/>
      <c r="URW1" s="3"/>
      <c r="URX1" s="3"/>
      <c r="URY1" s="3"/>
      <c r="URZ1" s="3"/>
      <c r="USA1" s="3"/>
      <c r="USB1" s="3"/>
      <c r="USC1" s="3"/>
      <c r="USD1" s="3"/>
      <c r="USE1" s="3"/>
      <c r="USF1" s="3"/>
      <c r="USG1" s="3"/>
      <c r="USH1" s="3"/>
      <c r="USI1" s="3"/>
      <c r="USJ1" s="3"/>
      <c r="USK1" s="3"/>
      <c r="USL1" s="3"/>
      <c r="USM1" s="3"/>
      <c r="USN1" s="3"/>
      <c r="USO1" s="3"/>
      <c r="USP1" s="3"/>
      <c r="USQ1" s="3"/>
      <c r="USR1" s="3"/>
      <c r="USS1" s="3"/>
      <c r="UST1" s="3"/>
      <c r="USU1" s="3"/>
      <c r="USV1" s="3"/>
      <c r="USW1" s="3"/>
      <c r="USX1" s="3"/>
      <c r="USY1" s="3"/>
      <c r="USZ1" s="3"/>
      <c r="UTA1" s="3"/>
      <c r="UTB1" s="3"/>
      <c r="UTC1" s="3"/>
      <c r="UTD1" s="3"/>
      <c r="UTE1" s="3"/>
      <c r="UTF1" s="3"/>
      <c r="UTG1" s="3"/>
      <c r="UTH1" s="3"/>
      <c r="UTI1" s="3"/>
      <c r="UTJ1" s="3"/>
      <c r="UTK1" s="3"/>
      <c r="UTL1" s="3"/>
      <c r="UTM1" s="3"/>
      <c r="UTN1" s="3"/>
      <c r="UTO1" s="3"/>
      <c r="UTP1" s="3"/>
      <c r="UTQ1" s="3"/>
      <c r="UTR1" s="3"/>
      <c r="UTS1" s="3"/>
      <c r="UTT1" s="3"/>
      <c r="UTU1" s="3"/>
      <c r="UTV1" s="3"/>
      <c r="UTW1" s="3"/>
      <c r="UTX1" s="3"/>
      <c r="UTY1" s="3"/>
      <c r="UTZ1" s="3"/>
      <c r="UUA1" s="3"/>
      <c r="UUB1" s="3"/>
      <c r="UUC1" s="3"/>
      <c r="UUD1" s="3"/>
      <c r="UUE1" s="3"/>
      <c r="UUF1" s="3"/>
      <c r="UUG1" s="3"/>
      <c r="UUH1" s="3"/>
      <c r="UUI1" s="3"/>
      <c r="UUJ1" s="3"/>
      <c r="UUK1" s="3"/>
      <c r="UUL1" s="3"/>
      <c r="UUM1" s="3"/>
      <c r="UUN1" s="3"/>
      <c r="UUO1" s="3"/>
      <c r="UUP1" s="3"/>
      <c r="UUQ1" s="3"/>
      <c r="UUR1" s="3"/>
      <c r="UUS1" s="3"/>
      <c r="UUT1" s="3"/>
      <c r="UUU1" s="3"/>
      <c r="UUV1" s="3"/>
      <c r="UUW1" s="3"/>
      <c r="UUX1" s="3"/>
      <c r="UUY1" s="3"/>
      <c r="UUZ1" s="3"/>
      <c r="UVA1" s="3"/>
      <c r="UVB1" s="3"/>
      <c r="UVC1" s="3"/>
      <c r="UVD1" s="3"/>
      <c r="UVE1" s="3"/>
      <c r="UVF1" s="3"/>
      <c r="UVG1" s="3"/>
      <c r="UVH1" s="3"/>
      <c r="UVI1" s="3"/>
      <c r="UVJ1" s="3"/>
      <c r="UVK1" s="3"/>
      <c r="UVL1" s="3"/>
      <c r="UVM1" s="3"/>
      <c r="UVN1" s="3"/>
      <c r="UVO1" s="3"/>
      <c r="UVP1" s="3"/>
      <c r="UVQ1" s="3"/>
      <c r="UVR1" s="3"/>
      <c r="UVS1" s="3"/>
      <c r="UVT1" s="3"/>
      <c r="UVU1" s="3"/>
      <c r="UVV1" s="3"/>
      <c r="UVW1" s="3"/>
      <c r="UVX1" s="3"/>
      <c r="UVY1" s="3"/>
      <c r="UVZ1" s="3"/>
      <c r="UWA1" s="3"/>
      <c r="UWB1" s="3"/>
      <c r="UWC1" s="3"/>
      <c r="UWD1" s="3"/>
      <c r="UWE1" s="3"/>
      <c r="UWF1" s="3"/>
      <c r="UWG1" s="3"/>
      <c r="UWH1" s="3"/>
      <c r="UWI1" s="3"/>
      <c r="UWJ1" s="3"/>
      <c r="UWK1" s="3"/>
      <c r="UWL1" s="3"/>
      <c r="UWM1" s="3"/>
      <c r="UWN1" s="3"/>
      <c r="UWO1" s="3"/>
      <c r="UWP1" s="3"/>
      <c r="UWQ1" s="3"/>
      <c r="UWR1" s="3"/>
      <c r="UWS1" s="3"/>
      <c r="UWT1" s="3"/>
      <c r="UWU1" s="3"/>
      <c r="UWV1" s="3"/>
      <c r="UWW1" s="3"/>
      <c r="UWX1" s="3"/>
      <c r="UWY1" s="3"/>
      <c r="UWZ1" s="3"/>
      <c r="UXA1" s="3"/>
      <c r="UXB1" s="3"/>
      <c r="UXC1" s="3"/>
      <c r="UXD1" s="3"/>
      <c r="UXE1" s="3"/>
      <c r="UXF1" s="3"/>
      <c r="UXG1" s="3"/>
      <c r="UXH1" s="3"/>
      <c r="UXI1" s="3"/>
      <c r="UXJ1" s="3"/>
      <c r="UXK1" s="3"/>
      <c r="UXL1" s="3"/>
      <c r="UXM1" s="3"/>
      <c r="UXN1" s="3"/>
      <c r="UXO1" s="3"/>
      <c r="UXP1" s="3"/>
      <c r="UXQ1" s="3"/>
      <c r="UXR1" s="3"/>
      <c r="UXS1" s="3"/>
      <c r="UXT1" s="3"/>
      <c r="UXU1" s="3"/>
      <c r="UXV1" s="3"/>
      <c r="UXW1" s="3"/>
      <c r="UXX1" s="3"/>
      <c r="UXY1" s="3"/>
      <c r="UXZ1" s="3"/>
      <c r="UYA1" s="3"/>
      <c r="UYB1" s="3"/>
      <c r="UYC1" s="3"/>
      <c r="UYD1" s="3"/>
      <c r="UYE1" s="3"/>
      <c r="UYF1" s="3"/>
      <c r="UYG1" s="3"/>
      <c r="UYH1" s="3"/>
      <c r="UYI1" s="3"/>
      <c r="UYJ1" s="3"/>
      <c r="UYK1" s="3"/>
      <c r="UYL1" s="3"/>
      <c r="UYM1" s="3"/>
      <c r="UYN1" s="3"/>
      <c r="UYO1" s="3"/>
      <c r="UYP1" s="3"/>
      <c r="UYQ1" s="3"/>
      <c r="UYR1" s="3"/>
      <c r="UYS1" s="3"/>
      <c r="UYT1" s="3"/>
      <c r="UYU1" s="3"/>
      <c r="UYV1" s="3"/>
      <c r="UYW1" s="3"/>
      <c r="UYX1" s="3"/>
      <c r="UYY1" s="3"/>
      <c r="UYZ1" s="3"/>
      <c r="UZA1" s="3"/>
      <c r="UZB1" s="3"/>
      <c r="UZC1" s="3"/>
      <c r="UZD1" s="3"/>
      <c r="UZE1" s="3"/>
      <c r="UZF1" s="3"/>
      <c r="UZG1" s="3"/>
      <c r="UZH1" s="3"/>
      <c r="UZI1" s="3"/>
      <c r="UZJ1" s="3"/>
      <c r="UZK1" s="3"/>
      <c r="UZL1" s="3"/>
      <c r="UZM1" s="3"/>
      <c r="UZN1" s="3"/>
      <c r="UZO1" s="3"/>
      <c r="UZP1" s="3"/>
      <c r="UZQ1" s="3"/>
      <c r="UZR1" s="3"/>
      <c r="UZS1" s="3"/>
      <c r="UZT1" s="3"/>
      <c r="UZU1" s="3"/>
      <c r="UZV1" s="3"/>
      <c r="UZW1" s="3"/>
      <c r="UZX1" s="3"/>
      <c r="UZY1" s="3"/>
      <c r="UZZ1" s="3"/>
      <c r="VAA1" s="3"/>
      <c r="VAB1" s="3"/>
      <c r="VAC1" s="3"/>
      <c r="VAD1" s="3"/>
      <c r="VAE1" s="3"/>
      <c r="VAF1" s="3"/>
      <c r="VAG1" s="3"/>
      <c r="VAH1" s="3"/>
      <c r="VAI1" s="3"/>
      <c r="VAJ1" s="3"/>
      <c r="VAK1" s="3"/>
      <c r="VAL1" s="3"/>
      <c r="VAM1" s="3"/>
      <c r="VAN1" s="3"/>
      <c r="VAO1" s="3"/>
      <c r="VAP1" s="3"/>
      <c r="VAQ1" s="3"/>
      <c r="VAR1" s="3"/>
      <c r="VAS1" s="3"/>
      <c r="VAT1" s="3"/>
      <c r="VAU1" s="3"/>
      <c r="VAV1" s="3"/>
      <c r="VAW1" s="3"/>
      <c r="VAX1" s="3"/>
      <c r="VAY1" s="3"/>
      <c r="VAZ1" s="3"/>
      <c r="VBA1" s="3"/>
      <c r="VBB1" s="3"/>
      <c r="VBC1" s="3"/>
      <c r="VBD1" s="3"/>
      <c r="VBE1" s="3"/>
      <c r="VBF1" s="3"/>
      <c r="VBG1" s="3"/>
      <c r="VBH1" s="3"/>
      <c r="VBI1" s="3"/>
      <c r="VBJ1" s="3"/>
      <c r="VBK1" s="3"/>
      <c r="VBL1" s="3"/>
      <c r="VBM1" s="3"/>
      <c r="VBN1" s="3"/>
      <c r="VBO1" s="3"/>
      <c r="VBP1" s="3"/>
      <c r="VBQ1" s="3"/>
      <c r="VBR1" s="3"/>
      <c r="VBS1" s="3"/>
      <c r="VBT1" s="3"/>
      <c r="VBU1" s="3"/>
      <c r="VBV1" s="3"/>
      <c r="VBW1" s="3"/>
      <c r="VBX1" s="3"/>
      <c r="VBY1" s="3"/>
      <c r="VBZ1" s="3"/>
      <c r="VCA1" s="3"/>
      <c r="VCB1" s="3"/>
      <c r="VCC1" s="3"/>
      <c r="VCD1" s="3"/>
      <c r="VCE1" s="3"/>
      <c r="VCF1" s="3"/>
      <c r="VCG1" s="3"/>
      <c r="VCH1" s="3"/>
      <c r="VCI1" s="3"/>
      <c r="VCJ1" s="3"/>
      <c r="VCK1" s="3"/>
      <c r="VCL1" s="3"/>
      <c r="VCM1" s="3"/>
      <c r="VCN1" s="3"/>
      <c r="VCO1" s="3"/>
      <c r="VCP1" s="3"/>
      <c r="VCQ1" s="3"/>
      <c r="VCR1" s="3"/>
      <c r="VCS1" s="3"/>
      <c r="VCT1" s="3"/>
      <c r="VCU1" s="3"/>
      <c r="VCV1" s="3"/>
      <c r="VCW1" s="3"/>
      <c r="VCX1" s="3"/>
      <c r="VCY1" s="3"/>
      <c r="VCZ1" s="3"/>
      <c r="VDA1" s="3"/>
      <c r="VDB1" s="3"/>
      <c r="VDC1" s="3"/>
      <c r="VDD1" s="3"/>
      <c r="VDE1" s="3"/>
      <c r="VDF1" s="3"/>
      <c r="VDG1" s="3"/>
      <c r="VDH1" s="3"/>
      <c r="VDI1" s="3"/>
      <c r="VDJ1" s="3"/>
      <c r="VDK1" s="3"/>
      <c r="VDL1" s="3"/>
      <c r="VDM1" s="3"/>
      <c r="VDN1" s="3"/>
      <c r="VDO1" s="3"/>
      <c r="VDP1" s="3"/>
      <c r="VDQ1" s="3"/>
      <c r="VDR1" s="3"/>
      <c r="VDS1" s="3"/>
      <c r="VDT1" s="3"/>
      <c r="VDU1" s="3"/>
      <c r="VDV1" s="3"/>
      <c r="VDW1" s="3"/>
      <c r="VDX1" s="3"/>
      <c r="VDY1" s="3"/>
      <c r="VDZ1" s="3"/>
      <c r="VEA1" s="3"/>
      <c r="VEB1" s="3"/>
      <c r="VEC1" s="3"/>
      <c r="VED1" s="3"/>
      <c r="VEE1" s="3"/>
      <c r="VEF1" s="3"/>
      <c r="VEG1" s="3"/>
      <c r="VEH1" s="3"/>
      <c r="VEI1" s="3"/>
      <c r="VEJ1" s="3"/>
      <c r="VEK1" s="3"/>
      <c r="VEL1" s="3"/>
      <c r="VEM1" s="3"/>
      <c r="VEN1" s="3"/>
      <c r="VEO1" s="3"/>
      <c r="VEP1" s="3"/>
      <c r="VEQ1" s="3"/>
      <c r="VER1" s="3"/>
      <c r="VES1" s="3"/>
      <c r="VET1" s="3"/>
      <c r="VEU1" s="3"/>
      <c r="VEV1" s="3"/>
      <c r="VEW1" s="3"/>
      <c r="VEX1" s="3"/>
      <c r="VEY1" s="3"/>
      <c r="VEZ1" s="3"/>
      <c r="VFA1" s="3"/>
      <c r="VFB1" s="3"/>
      <c r="VFC1" s="3"/>
      <c r="VFD1" s="3"/>
      <c r="VFE1" s="3"/>
      <c r="VFF1" s="3"/>
      <c r="VFG1" s="3"/>
      <c r="VFH1" s="3"/>
      <c r="VFI1" s="3"/>
      <c r="VFJ1" s="3"/>
      <c r="VFK1" s="3"/>
      <c r="VFL1" s="3"/>
      <c r="VFM1" s="3"/>
      <c r="VFN1" s="3"/>
      <c r="VFO1" s="3"/>
      <c r="VFP1" s="3"/>
      <c r="VFQ1" s="3"/>
      <c r="VFR1" s="3"/>
      <c r="VFS1" s="3"/>
      <c r="VFT1" s="3"/>
      <c r="VFU1" s="3"/>
      <c r="VFV1" s="3"/>
      <c r="VFW1" s="3"/>
      <c r="VFX1" s="3"/>
      <c r="VFY1" s="3"/>
      <c r="VFZ1" s="3"/>
      <c r="VGA1" s="3"/>
      <c r="VGB1" s="3"/>
      <c r="VGC1" s="3"/>
      <c r="VGD1" s="3"/>
      <c r="VGE1" s="3"/>
      <c r="VGF1" s="3"/>
      <c r="VGG1" s="3"/>
      <c r="VGH1" s="3"/>
      <c r="VGI1" s="3"/>
      <c r="VGJ1" s="3"/>
      <c r="VGK1" s="3"/>
      <c r="VGL1" s="3"/>
      <c r="VGM1" s="3"/>
      <c r="VGN1" s="3"/>
      <c r="VGO1" s="3"/>
      <c r="VGP1" s="3"/>
      <c r="VGQ1" s="3"/>
      <c r="VGR1" s="3"/>
      <c r="VGS1" s="3"/>
      <c r="VGT1" s="3"/>
      <c r="VGU1" s="3"/>
      <c r="VGV1" s="3"/>
      <c r="VGW1" s="3"/>
      <c r="VGX1" s="3"/>
      <c r="VGY1" s="3"/>
      <c r="VGZ1" s="3"/>
      <c r="VHA1" s="3"/>
      <c r="VHB1" s="3"/>
      <c r="VHC1" s="3"/>
      <c r="VHD1" s="3"/>
      <c r="VHE1" s="3"/>
      <c r="VHF1" s="3"/>
      <c r="VHG1" s="3"/>
      <c r="VHH1" s="3"/>
      <c r="VHI1" s="3"/>
      <c r="VHJ1" s="3"/>
      <c r="VHK1" s="3"/>
      <c r="VHL1" s="3"/>
      <c r="VHM1" s="3"/>
      <c r="VHN1" s="3"/>
      <c r="VHO1" s="3"/>
      <c r="VHP1" s="3"/>
      <c r="VHQ1" s="3"/>
      <c r="VHR1" s="3"/>
      <c r="VHS1" s="3"/>
      <c r="VHT1" s="3"/>
      <c r="VHU1" s="3"/>
      <c r="VHV1" s="3"/>
      <c r="VHW1" s="3"/>
      <c r="VHX1" s="3"/>
      <c r="VHY1" s="3"/>
      <c r="VHZ1" s="3"/>
      <c r="VIA1" s="3"/>
      <c r="VIB1" s="3"/>
      <c r="VIC1" s="3"/>
      <c r="VID1" s="3"/>
      <c r="VIE1" s="3"/>
      <c r="VIF1" s="3"/>
      <c r="VIG1" s="3"/>
      <c r="VIH1" s="3"/>
      <c r="VII1" s="3"/>
      <c r="VIJ1" s="3"/>
      <c r="VIK1" s="3"/>
      <c r="VIL1" s="3"/>
      <c r="VIM1" s="3"/>
      <c r="VIN1" s="3"/>
      <c r="VIO1" s="3"/>
      <c r="VIP1" s="3"/>
      <c r="VIQ1" s="3"/>
      <c r="VIR1" s="3"/>
      <c r="VIS1" s="3"/>
      <c r="VIT1" s="3"/>
      <c r="VIU1" s="3"/>
      <c r="VIV1" s="3"/>
      <c r="VIW1" s="3"/>
      <c r="VIX1" s="3"/>
      <c r="VIY1" s="3"/>
      <c r="VIZ1" s="3"/>
      <c r="VJA1" s="3"/>
      <c r="VJB1" s="3"/>
      <c r="VJC1" s="3"/>
      <c r="VJD1" s="3"/>
      <c r="VJE1" s="3"/>
      <c r="VJF1" s="3"/>
      <c r="VJG1" s="3"/>
      <c r="VJH1" s="3"/>
      <c r="VJI1" s="3"/>
      <c r="VJJ1" s="3"/>
      <c r="VJK1" s="3"/>
      <c r="VJL1" s="3"/>
      <c r="VJM1" s="3"/>
      <c r="VJN1" s="3"/>
      <c r="VJO1" s="3"/>
      <c r="VJP1" s="3"/>
      <c r="VJQ1" s="3"/>
      <c r="VJR1" s="3"/>
      <c r="VJS1" s="3"/>
      <c r="VJT1" s="3"/>
      <c r="VJU1" s="3"/>
      <c r="VJV1" s="3"/>
      <c r="VJW1" s="3"/>
      <c r="VJX1" s="3"/>
      <c r="VJY1" s="3"/>
      <c r="VJZ1" s="3"/>
      <c r="VKA1" s="3"/>
      <c r="VKB1" s="3"/>
      <c r="VKC1" s="3"/>
      <c r="VKD1" s="3"/>
      <c r="VKE1" s="3"/>
      <c r="VKF1" s="3"/>
      <c r="VKG1" s="3"/>
      <c r="VKH1" s="3"/>
      <c r="VKI1" s="3"/>
      <c r="VKJ1" s="3"/>
      <c r="VKK1" s="3"/>
      <c r="VKL1" s="3"/>
      <c r="VKM1" s="3"/>
      <c r="VKN1" s="3"/>
      <c r="VKO1" s="3"/>
      <c r="VKP1" s="3"/>
      <c r="VKQ1" s="3"/>
      <c r="VKR1" s="3"/>
      <c r="VKS1" s="3"/>
      <c r="VKT1" s="3"/>
      <c r="VKU1" s="3"/>
      <c r="VKV1" s="3"/>
      <c r="VKW1" s="3"/>
      <c r="VKX1" s="3"/>
      <c r="VKY1" s="3"/>
      <c r="VKZ1" s="3"/>
      <c r="VLA1" s="3"/>
      <c r="VLB1" s="3"/>
      <c r="VLC1" s="3"/>
      <c r="VLD1" s="3"/>
      <c r="VLE1" s="3"/>
      <c r="VLF1" s="3"/>
      <c r="VLG1" s="3"/>
      <c r="VLH1" s="3"/>
      <c r="VLI1" s="3"/>
      <c r="VLJ1" s="3"/>
      <c r="VLK1" s="3"/>
      <c r="VLL1" s="3"/>
      <c r="VLM1" s="3"/>
      <c r="VLN1" s="3"/>
      <c r="VLO1" s="3"/>
      <c r="VLP1" s="3"/>
      <c r="VLQ1" s="3"/>
      <c r="VLR1" s="3"/>
      <c r="VLS1" s="3"/>
      <c r="VLT1" s="3"/>
      <c r="VLU1" s="3"/>
      <c r="VLV1" s="3"/>
      <c r="VLW1" s="3"/>
      <c r="VLX1" s="3"/>
      <c r="VLY1" s="3"/>
      <c r="VLZ1" s="3"/>
      <c r="VMA1" s="3"/>
      <c r="VMB1" s="3"/>
      <c r="VMC1" s="3"/>
      <c r="VMD1" s="3"/>
      <c r="VME1" s="3"/>
      <c r="VMF1" s="3"/>
      <c r="VMG1" s="3"/>
      <c r="VMH1" s="3"/>
      <c r="VMI1" s="3"/>
      <c r="VMJ1" s="3"/>
      <c r="VMK1" s="3"/>
      <c r="VML1" s="3"/>
      <c r="VMM1" s="3"/>
      <c r="VMN1" s="3"/>
      <c r="VMO1" s="3"/>
      <c r="VMP1" s="3"/>
      <c r="VMQ1" s="3"/>
      <c r="VMR1" s="3"/>
      <c r="VMS1" s="3"/>
      <c r="VMT1" s="3"/>
      <c r="VMU1" s="3"/>
      <c r="VMV1" s="3"/>
      <c r="VMW1" s="3"/>
      <c r="VMX1" s="3"/>
      <c r="VMY1" s="3"/>
      <c r="VMZ1" s="3"/>
      <c r="VNA1" s="3"/>
      <c r="VNB1" s="3"/>
      <c r="VNC1" s="3"/>
      <c r="VND1" s="3"/>
      <c r="VNE1" s="3"/>
      <c r="VNF1" s="3"/>
      <c r="VNG1" s="3"/>
      <c r="VNH1" s="3"/>
      <c r="VNI1" s="3"/>
      <c r="VNJ1" s="3"/>
      <c r="VNK1" s="3"/>
      <c r="VNL1" s="3"/>
      <c r="VNM1" s="3"/>
      <c r="VNN1" s="3"/>
      <c r="VNO1" s="3"/>
      <c r="VNP1" s="3"/>
      <c r="VNQ1" s="3"/>
      <c r="VNR1" s="3"/>
      <c r="VNS1" s="3"/>
      <c r="VNT1" s="3"/>
      <c r="VNU1" s="3"/>
      <c r="VNV1" s="3"/>
      <c r="VNW1" s="3"/>
      <c r="VNX1" s="3"/>
      <c r="VNY1" s="3"/>
      <c r="VNZ1" s="3"/>
      <c r="VOA1" s="3"/>
      <c r="VOB1" s="3"/>
      <c r="VOC1" s="3"/>
      <c r="VOD1" s="3"/>
      <c r="VOE1" s="3"/>
      <c r="VOF1" s="3"/>
      <c r="VOG1" s="3"/>
      <c r="VOH1" s="3"/>
      <c r="VOI1" s="3"/>
      <c r="VOJ1" s="3"/>
      <c r="VOK1" s="3"/>
      <c r="VOL1" s="3"/>
      <c r="VOM1" s="3"/>
      <c r="VON1" s="3"/>
      <c r="VOO1" s="3"/>
      <c r="VOP1" s="3"/>
      <c r="VOQ1" s="3"/>
      <c r="VOR1" s="3"/>
      <c r="VOS1" s="3"/>
      <c r="VOT1" s="3"/>
      <c r="VOU1" s="3"/>
      <c r="VOV1" s="3"/>
      <c r="VOW1" s="3"/>
      <c r="VOX1" s="3"/>
      <c r="VOY1" s="3"/>
      <c r="VOZ1" s="3"/>
      <c r="VPA1" s="3"/>
      <c r="VPB1" s="3"/>
      <c r="VPC1" s="3"/>
      <c r="VPD1" s="3"/>
      <c r="VPE1" s="3"/>
      <c r="VPF1" s="3"/>
      <c r="VPG1" s="3"/>
      <c r="VPH1" s="3"/>
      <c r="VPI1" s="3"/>
      <c r="VPJ1" s="3"/>
      <c r="VPK1" s="3"/>
      <c r="VPL1" s="3"/>
      <c r="VPM1" s="3"/>
      <c r="VPN1" s="3"/>
      <c r="VPO1" s="3"/>
      <c r="VPP1" s="3"/>
      <c r="VPQ1" s="3"/>
      <c r="VPR1" s="3"/>
      <c r="VPS1" s="3"/>
      <c r="VPT1" s="3"/>
      <c r="VPU1" s="3"/>
      <c r="VPV1" s="3"/>
      <c r="VPW1" s="3"/>
      <c r="VPX1" s="3"/>
      <c r="VPY1" s="3"/>
      <c r="VPZ1" s="3"/>
      <c r="VQA1" s="3"/>
      <c r="VQB1" s="3"/>
      <c r="VQC1" s="3"/>
      <c r="VQD1" s="3"/>
      <c r="VQE1" s="3"/>
      <c r="VQF1" s="3"/>
      <c r="VQG1" s="3"/>
      <c r="VQH1" s="3"/>
      <c r="VQI1" s="3"/>
      <c r="VQJ1" s="3"/>
      <c r="VQK1" s="3"/>
      <c r="VQL1" s="3"/>
      <c r="VQM1" s="3"/>
      <c r="VQN1" s="3"/>
      <c r="VQO1" s="3"/>
      <c r="VQP1" s="3"/>
      <c r="VQQ1" s="3"/>
      <c r="VQR1" s="3"/>
      <c r="VQS1" s="3"/>
      <c r="VQT1" s="3"/>
      <c r="VQU1" s="3"/>
      <c r="VQV1" s="3"/>
      <c r="VQW1" s="3"/>
      <c r="VQX1" s="3"/>
      <c r="VQY1" s="3"/>
      <c r="VQZ1" s="3"/>
      <c r="VRA1" s="3"/>
      <c r="VRB1" s="3"/>
      <c r="VRC1" s="3"/>
      <c r="VRD1" s="3"/>
      <c r="VRE1" s="3"/>
      <c r="VRF1" s="3"/>
      <c r="VRG1" s="3"/>
      <c r="VRH1" s="3"/>
      <c r="VRI1" s="3"/>
      <c r="VRJ1" s="3"/>
      <c r="VRK1" s="3"/>
      <c r="VRL1" s="3"/>
      <c r="VRM1" s="3"/>
      <c r="VRN1" s="3"/>
      <c r="VRO1" s="3"/>
      <c r="VRP1" s="3"/>
      <c r="VRQ1" s="3"/>
      <c r="VRR1" s="3"/>
      <c r="VRS1" s="3"/>
      <c r="VRT1" s="3"/>
      <c r="VRU1" s="3"/>
      <c r="VRV1" s="3"/>
      <c r="VRW1" s="3"/>
      <c r="VRX1" s="3"/>
      <c r="VRY1" s="3"/>
      <c r="VRZ1" s="3"/>
      <c r="VSA1" s="3"/>
      <c r="VSB1" s="3"/>
      <c r="VSC1" s="3"/>
      <c r="VSD1" s="3"/>
      <c r="VSE1" s="3"/>
      <c r="VSF1" s="3"/>
      <c r="VSG1" s="3"/>
      <c r="VSH1" s="3"/>
      <c r="VSI1" s="3"/>
      <c r="VSJ1" s="3"/>
      <c r="VSK1" s="3"/>
      <c r="VSL1" s="3"/>
      <c r="VSM1" s="3"/>
      <c r="VSN1" s="3"/>
      <c r="VSO1" s="3"/>
      <c r="VSP1" s="3"/>
      <c r="VSQ1" s="3"/>
      <c r="VSR1" s="3"/>
      <c r="VSS1" s="3"/>
      <c r="VST1" s="3"/>
      <c r="VSU1" s="3"/>
      <c r="VSV1" s="3"/>
      <c r="VSW1" s="3"/>
      <c r="VSX1" s="3"/>
      <c r="VSY1" s="3"/>
      <c r="VSZ1" s="3"/>
      <c r="VTA1" s="3"/>
      <c r="VTB1" s="3"/>
      <c r="VTC1" s="3"/>
      <c r="VTD1" s="3"/>
      <c r="VTE1" s="3"/>
      <c r="VTF1" s="3"/>
      <c r="VTG1" s="3"/>
      <c r="VTH1" s="3"/>
      <c r="VTI1" s="3"/>
      <c r="VTJ1" s="3"/>
      <c r="VTK1" s="3"/>
      <c r="VTL1" s="3"/>
      <c r="VTM1" s="3"/>
      <c r="VTN1" s="3"/>
      <c r="VTO1" s="3"/>
      <c r="VTP1" s="3"/>
      <c r="VTQ1" s="3"/>
      <c r="VTR1" s="3"/>
      <c r="VTS1" s="3"/>
      <c r="VTT1" s="3"/>
      <c r="VTU1" s="3"/>
      <c r="VTV1" s="3"/>
      <c r="VTW1" s="3"/>
      <c r="VTX1" s="3"/>
      <c r="VTY1" s="3"/>
      <c r="VTZ1" s="3"/>
      <c r="VUA1" s="3"/>
      <c r="VUB1" s="3"/>
      <c r="VUC1" s="3"/>
      <c r="VUD1" s="3"/>
      <c r="VUE1" s="3"/>
      <c r="VUF1" s="3"/>
      <c r="VUG1" s="3"/>
      <c r="VUH1" s="3"/>
      <c r="VUI1" s="3"/>
      <c r="VUJ1" s="3"/>
      <c r="VUK1" s="3"/>
      <c r="VUL1" s="3"/>
      <c r="VUM1" s="3"/>
      <c r="VUN1" s="3"/>
      <c r="VUO1" s="3"/>
      <c r="VUP1" s="3"/>
      <c r="VUQ1" s="3"/>
      <c r="VUR1" s="3"/>
      <c r="VUS1" s="3"/>
      <c r="VUT1" s="3"/>
      <c r="VUU1" s="3"/>
      <c r="VUV1" s="3"/>
      <c r="VUW1" s="3"/>
      <c r="VUX1" s="3"/>
      <c r="VUY1" s="3"/>
      <c r="VUZ1" s="3"/>
      <c r="VVA1" s="3"/>
      <c r="VVB1" s="3"/>
      <c r="VVC1" s="3"/>
      <c r="VVD1" s="3"/>
      <c r="VVE1" s="3"/>
      <c r="VVF1" s="3"/>
      <c r="VVG1" s="3"/>
      <c r="VVH1" s="3"/>
      <c r="VVI1" s="3"/>
      <c r="VVJ1" s="3"/>
      <c r="VVK1" s="3"/>
      <c r="VVL1" s="3"/>
      <c r="VVM1" s="3"/>
      <c r="VVN1" s="3"/>
      <c r="VVO1" s="3"/>
      <c r="VVP1" s="3"/>
      <c r="VVQ1" s="3"/>
      <c r="VVR1" s="3"/>
      <c r="VVS1" s="3"/>
      <c r="VVT1" s="3"/>
      <c r="VVU1" s="3"/>
      <c r="VVV1" s="3"/>
      <c r="VVW1" s="3"/>
      <c r="VVX1" s="3"/>
      <c r="VVY1" s="3"/>
      <c r="VVZ1" s="3"/>
      <c r="VWA1" s="3"/>
      <c r="VWB1" s="3"/>
      <c r="VWC1" s="3"/>
      <c r="VWD1" s="3"/>
      <c r="VWE1" s="3"/>
      <c r="VWF1" s="3"/>
      <c r="VWG1" s="3"/>
      <c r="VWH1" s="3"/>
      <c r="VWI1" s="3"/>
      <c r="VWJ1" s="3"/>
      <c r="VWK1" s="3"/>
      <c r="VWL1" s="3"/>
      <c r="VWM1" s="3"/>
      <c r="VWN1" s="3"/>
      <c r="VWO1" s="3"/>
      <c r="VWP1" s="3"/>
      <c r="VWQ1" s="3"/>
      <c r="VWR1" s="3"/>
      <c r="VWS1" s="3"/>
      <c r="VWT1" s="3"/>
      <c r="VWU1" s="3"/>
      <c r="VWV1" s="3"/>
      <c r="VWW1" s="3"/>
      <c r="VWX1" s="3"/>
      <c r="VWY1" s="3"/>
      <c r="VWZ1" s="3"/>
      <c r="VXA1" s="3"/>
      <c r="VXB1" s="3"/>
      <c r="VXC1" s="3"/>
      <c r="VXD1" s="3"/>
      <c r="VXE1" s="3"/>
      <c r="VXF1" s="3"/>
      <c r="VXG1" s="3"/>
      <c r="VXH1" s="3"/>
      <c r="VXI1" s="3"/>
      <c r="VXJ1" s="3"/>
      <c r="VXK1" s="3"/>
      <c r="VXL1" s="3"/>
      <c r="VXM1" s="3"/>
      <c r="VXN1" s="3"/>
      <c r="VXO1" s="3"/>
      <c r="VXP1" s="3"/>
      <c r="VXQ1" s="3"/>
      <c r="VXR1" s="3"/>
      <c r="VXS1" s="3"/>
      <c r="VXT1" s="3"/>
      <c r="VXU1" s="3"/>
      <c r="VXV1" s="3"/>
      <c r="VXW1" s="3"/>
      <c r="VXX1" s="3"/>
      <c r="VXY1" s="3"/>
      <c r="VXZ1" s="3"/>
      <c r="VYA1" s="3"/>
      <c r="VYB1" s="3"/>
      <c r="VYC1" s="3"/>
      <c r="VYD1" s="3"/>
      <c r="VYE1" s="3"/>
      <c r="VYF1" s="3"/>
      <c r="VYG1" s="3"/>
      <c r="VYH1" s="3"/>
      <c r="VYI1" s="3"/>
      <c r="VYJ1" s="3"/>
      <c r="VYK1" s="3"/>
      <c r="VYL1" s="3"/>
      <c r="VYM1" s="3"/>
      <c r="VYN1" s="3"/>
      <c r="VYO1" s="3"/>
      <c r="VYP1" s="3"/>
      <c r="VYQ1" s="3"/>
      <c r="VYR1" s="3"/>
      <c r="VYS1" s="3"/>
      <c r="VYT1" s="3"/>
      <c r="VYU1" s="3"/>
      <c r="VYV1" s="3"/>
      <c r="VYW1" s="3"/>
      <c r="VYX1" s="3"/>
      <c r="VYY1" s="3"/>
      <c r="VYZ1" s="3"/>
      <c r="VZA1" s="3"/>
      <c r="VZB1" s="3"/>
      <c r="VZC1" s="3"/>
      <c r="VZD1" s="3"/>
      <c r="VZE1" s="3"/>
      <c r="VZF1" s="3"/>
      <c r="VZG1" s="3"/>
      <c r="VZH1" s="3"/>
      <c r="VZI1" s="3"/>
      <c r="VZJ1" s="3"/>
      <c r="VZK1" s="3"/>
      <c r="VZL1" s="3"/>
      <c r="VZM1" s="3"/>
      <c r="VZN1" s="3"/>
      <c r="VZO1" s="3"/>
      <c r="VZP1" s="3"/>
      <c r="VZQ1" s="3"/>
      <c r="VZR1" s="3"/>
      <c r="VZS1" s="3"/>
      <c r="VZT1" s="3"/>
      <c r="VZU1" s="3"/>
      <c r="VZV1" s="3"/>
      <c r="VZW1" s="3"/>
      <c r="VZX1" s="3"/>
      <c r="VZY1" s="3"/>
      <c r="VZZ1" s="3"/>
      <c r="WAA1" s="3"/>
      <c r="WAB1" s="3"/>
      <c r="WAC1" s="3"/>
      <c r="WAD1" s="3"/>
      <c r="WAE1" s="3"/>
      <c r="WAF1" s="3"/>
      <c r="WAG1" s="3"/>
      <c r="WAH1" s="3"/>
      <c r="WAI1" s="3"/>
      <c r="WAJ1" s="3"/>
      <c r="WAK1" s="3"/>
      <c r="WAL1" s="3"/>
      <c r="WAM1" s="3"/>
      <c r="WAN1" s="3"/>
      <c r="WAO1" s="3"/>
      <c r="WAP1" s="3"/>
      <c r="WAQ1" s="3"/>
      <c r="WAR1" s="3"/>
      <c r="WAS1" s="3"/>
      <c r="WAT1" s="3"/>
      <c r="WAU1" s="3"/>
      <c r="WAV1" s="3"/>
      <c r="WAW1" s="3"/>
      <c r="WAX1" s="3"/>
      <c r="WAY1" s="3"/>
      <c r="WAZ1" s="3"/>
      <c r="WBA1" s="3"/>
      <c r="WBB1" s="3"/>
      <c r="WBC1" s="3"/>
      <c r="WBD1" s="3"/>
      <c r="WBE1" s="3"/>
      <c r="WBF1" s="3"/>
      <c r="WBG1" s="3"/>
      <c r="WBH1" s="3"/>
      <c r="WBI1" s="3"/>
      <c r="WBJ1" s="3"/>
      <c r="WBK1" s="3"/>
      <c r="WBL1" s="3"/>
      <c r="WBM1" s="3"/>
      <c r="WBN1" s="3"/>
      <c r="WBO1" s="3"/>
      <c r="WBP1" s="3"/>
      <c r="WBQ1" s="3"/>
      <c r="WBR1" s="3"/>
      <c r="WBS1" s="3"/>
      <c r="WBT1" s="3"/>
      <c r="WBU1" s="3"/>
      <c r="WBV1" s="3"/>
      <c r="WBW1" s="3"/>
      <c r="WBX1" s="3"/>
      <c r="WBY1" s="3"/>
      <c r="WBZ1" s="3"/>
      <c r="WCA1" s="3"/>
      <c r="WCB1" s="3"/>
      <c r="WCC1" s="3"/>
      <c r="WCD1" s="3"/>
      <c r="WCE1" s="3"/>
      <c r="WCF1" s="3"/>
      <c r="WCG1" s="3"/>
      <c r="WCH1" s="3"/>
      <c r="WCI1" s="3"/>
      <c r="WCJ1" s="3"/>
      <c r="WCK1" s="3"/>
      <c r="WCL1" s="3"/>
      <c r="WCM1" s="3"/>
      <c r="WCN1" s="3"/>
      <c r="WCO1" s="3"/>
      <c r="WCP1" s="3"/>
      <c r="WCQ1" s="3"/>
      <c r="WCR1" s="3"/>
      <c r="WCS1" s="3"/>
      <c r="WCT1" s="3"/>
      <c r="WCU1" s="3"/>
      <c r="WCV1" s="3"/>
      <c r="WCW1" s="3"/>
      <c r="WCX1" s="3"/>
      <c r="WCY1" s="3"/>
      <c r="WCZ1" s="3"/>
      <c r="WDA1" s="3"/>
      <c r="WDB1" s="3"/>
      <c r="WDC1" s="3"/>
      <c r="WDD1" s="3"/>
      <c r="WDE1" s="3"/>
      <c r="WDF1" s="3"/>
      <c r="WDG1" s="3"/>
      <c r="WDH1" s="3"/>
      <c r="WDI1" s="3"/>
      <c r="WDJ1" s="3"/>
      <c r="WDK1" s="3"/>
      <c r="WDL1" s="3"/>
      <c r="WDM1" s="3"/>
      <c r="WDN1" s="3"/>
      <c r="WDO1" s="3"/>
      <c r="WDP1" s="3"/>
      <c r="WDQ1" s="3"/>
      <c r="WDR1" s="3"/>
      <c r="WDS1" s="3"/>
      <c r="WDT1" s="3"/>
      <c r="WDU1" s="3"/>
      <c r="WDV1" s="3"/>
      <c r="WDW1" s="3"/>
      <c r="WDX1" s="3"/>
      <c r="WDY1" s="3"/>
      <c r="WDZ1" s="3"/>
      <c r="WEA1" s="3"/>
      <c r="WEB1" s="3"/>
      <c r="WEC1" s="3"/>
      <c r="WED1" s="3"/>
      <c r="WEE1" s="3"/>
      <c r="WEF1" s="3"/>
      <c r="WEG1" s="3"/>
      <c r="WEH1" s="3"/>
      <c r="WEI1" s="3"/>
      <c r="WEJ1" s="3"/>
      <c r="WEK1" s="3"/>
      <c r="WEL1" s="3"/>
      <c r="WEM1" s="3"/>
      <c r="WEN1" s="3"/>
      <c r="WEO1" s="3"/>
      <c r="WEP1" s="3"/>
      <c r="WEQ1" s="3"/>
      <c r="WER1" s="3"/>
      <c r="WES1" s="3"/>
      <c r="WET1" s="3"/>
      <c r="WEU1" s="3"/>
      <c r="WEV1" s="3"/>
      <c r="WEW1" s="3"/>
      <c r="WEX1" s="3"/>
      <c r="WEY1" s="3"/>
      <c r="WEZ1" s="3"/>
      <c r="WFA1" s="3"/>
      <c r="WFB1" s="3"/>
      <c r="WFC1" s="3"/>
      <c r="WFD1" s="3"/>
      <c r="WFE1" s="3"/>
      <c r="WFF1" s="3"/>
      <c r="WFG1" s="3"/>
      <c r="WFH1" s="3"/>
      <c r="WFI1" s="3"/>
      <c r="WFJ1" s="3"/>
      <c r="WFK1" s="3"/>
      <c r="WFL1" s="3"/>
      <c r="WFM1" s="3"/>
      <c r="WFN1" s="3"/>
      <c r="WFO1" s="3"/>
      <c r="WFP1" s="3"/>
      <c r="WFQ1" s="3"/>
      <c r="WFR1" s="3"/>
      <c r="WFS1" s="3"/>
      <c r="WFT1" s="3"/>
      <c r="WFU1" s="3"/>
      <c r="WFV1" s="3"/>
      <c r="WFW1" s="3"/>
      <c r="WFX1" s="3"/>
      <c r="WFY1" s="3"/>
      <c r="WFZ1" s="3"/>
      <c r="WGA1" s="3"/>
      <c r="WGB1" s="3"/>
      <c r="WGC1" s="3"/>
      <c r="WGD1" s="3"/>
      <c r="WGE1" s="3"/>
      <c r="WGF1" s="3"/>
      <c r="WGG1" s="3"/>
      <c r="WGH1" s="3"/>
      <c r="WGI1" s="3"/>
      <c r="WGJ1" s="3"/>
      <c r="WGK1" s="3"/>
      <c r="WGL1" s="3"/>
      <c r="WGM1" s="3"/>
      <c r="WGN1" s="3"/>
      <c r="WGO1" s="3"/>
      <c r="WGP1" s="3"/>
      <c r="WGQ1" s="3"/>
      <c r="WGR1" s="3"/>
      <c r="WGS1" s="3"/>
      <c r="WGT1" s="3"/>
      <c r="WGU1" s="3"/>
      <c r="WGV1" s="3"/>
      <c r="WGW1" s="3"/>
      <c r="WGX1" s="3"/>
      <c r="WGY1" s="3"/>
      <c r="WGZ1" s="3"/>
      <c r="WHA1" s="3"/>
      <c r="WHB1" s="3"/>
      <c r="WHC1" s="3"/>
      <c r="WHD1" s="3"/>
      <c r="WHE1" s="3"/>
      <c r="WHF1" s="3"/>
      <c r="WHG1" s="3"/>
      <c r="WHH1" s="3"/>
      <c r="WHI1" s="3"/>
      <c r="WHJ1" s="3"/>
      <c r="WHK1" s="3"/>
      <c r="WHL1" s="3"/>
      <c r="WHM1" s="3"/>
      <c r="WHN1" s="3"/>
      <c r="WHO1" s="3"/>
      <c r="WHP1" s="3"/>
      <c r="WHQ1" s="3"/>
      <c r="WHR1" s="3"/>
      <c r="WHS1" s="3"/>
      <c r="WHT1" s="3"/>
      <c r="WHU1" s="3"/>
      <c r="WHV1" s="3"/>
      <c r="WHW1" s="3"/>
      <c r="WHX1" s="3"/>
      <c r="WHY1" s="3"/>
      <c r="WHZ1" s="3"/>
      <c r="WIA1" s="3"/>
      <c r="WIB1" s="3"/>
      <c r="WIC1" s="3"/>
      <c r="WID1" s="3"/>
      <c r="WIE1" s="3"/>
      <c r="WIF1" s="3"/>
      <c r="WIG1" s="3"/>
      <c r="WIH1" s="3"/>
      <c r="WII1" s="3"/>
      <c r="WIJ1" s="3"/>
      <c r="WIK1" s="3"/>
      <c r="WIL1" s="3"/>
      <c r="WIM1" s="3"/>
      <c r="WIN1" s="3"/>
      <c r="WIO1" s="3"/>
      <c r="WIP1" s="3"/>
      <c r="WIQ1" s="3"/>
      <c r="WIR1" s="3"/>
      <c r="WIS1" s="3"/>
      <c r="WIT1" s="3"/>
      <c r="WIU1" s="3"/>
      <c r="WIV1" s="3"/>
      <c r="WIW1" s="3"/>
      <c r="WIX1" s="3"/>
      <c r="WIY1" s="3"/>
      <c r="WIZ1" s="3"/>
      <c r="WJA1" s="3"/>
      <c r="WJB1" s="3"/>
      <c r="WJC1" s="3"/>
      <c r="WJD1" s="3"/>
      <c r="WJE1" s="3"/>
      <c r="WJF1" s="3"/>
      <c r="WJG1" s="3"/>
      <c r="WJH1" s="3"/>
      <c r="WJI1" s="3"/>
      <c r="WJJ1" s="3"/>
      <c r="WJK1" s="3"/>
      <c r="WJL1" s="3"/>
      <c r="WJM1" s="3"/>
      <c r="WJN1" s="3"/>
      <c r="WJO1" s="3"/>
      <c r="WJP1" s="3"/>
      <c r="WJQ1" s="3"/>
      <c r="WJR1" s="3"/>
      <c r="WJS1" s="3"/>
      <c r="WJT1" s="3"/>
      <c r="WJU1" s="3"/>
      <c r="WJV1" s="3"/>
      <c r="WJW1" s="3"/>
      <c r="WJX1" s="3"/>
      <c r="WJY1" s="3"/>
      <c r="WJZ1" s="3"/>
      <c r="WKA1" s="3"/>
      <c r="WKB1" s="3"/>
      <c r="WKC1" s="3"/>
      <c r="WKD1" s="3"/>
      <c r="WKE1" s="3"/>
      <c r="WKF1" s="3"/>
      <c r="WKG1" s="3"/>
      <c r="WKH1" s="3"/>
      <c r="WKI1" s="3"/>
      <c r="WKJ1" s="3"/>
      <c r="WKK1" s="3"/>
      <c r="WKL1" s="3"/>
      <c r="WKM1" s="3"/>
      <c r="WKN1" s="3"/>
      <c r="WKO1" s="3"/>
      <c r="WKP1" s="3"/>
      <c r="WKQ1" s="3"/>
      <c r="WKR1" s="3"/>
      <c r="WKS1" s="3"/>
      <c r="WKT1" s="3"/>
      <c r="WKU1" s="3"/>
      <c r="WKV1" s="3"/>
      <c r="WKW1" s="3"/>
      <c r="WKX1" s="3"/>
      <c r="WKY1" s="3"/>
      <c r="WKZ1" s="3"/>
      <c r="WLA1" s="3"/>
      <c r="WLB1" s="3"/>
      <c r="WLC1" s="3"/>
      <c r="WLD1" s="3"/>
      <c r="WLE1" s="3"/>
      <c r="WLF1" s="3"/>
      <c r="WLG1" s="3"/>
      <c r="WLH1" s="3"/>
      <c r="WLI1" s="3"/>
      <c r="WLJ1" s="3"/>
      <c r="WLK1" s="3"/>
      <c r="WLL1" s="3"/>
      <c r="WLM1" s="3"/>
      <c r="WLN1" s="3"/>
      <c r="WLO1" s="3"/>
      <c r="WLP1" s="3"/>
      <c r="WLQ1" s="3"/>
      <c r="WLR1" s="3"/>
      <c r="WLS1" s="3"/>
      <c r="WLT1" s="3"/>
      <c r="WLU1" s="3"/>
      <c r="WLV1" s="3"/>
      <c r="WLW1" s="3"/>
      <c r="WLX1" s="3"/>
      <c r="WLY1" s="3"/>
      <c r="WLZ1" s="3"/>
      <c r="WMA1" s="3"/>
      <c r="WMB1" s="3"/>
      <c r="WMC1" s="3"/>
      <c r="WMD1" s="3"/>
      <c r="WME1" s="3"/>
      <c r="WMF1" s="3"/>
      <c r="WMG1" s="3"/>
      <c r="WMH1" s="3"/>
      <c r="WMI1" s="3"/>
      <c r="WMJ1" s="3"/>
      <c r="WMK1" s="3"/>
      <c r="WML1" s="3"/>
      <c r="WMM1" s="3"/>
      <c r="WMN1" s="3"/>
      <c r="WMO1" s="3"/>
      <c r="WMP1" s="3"/>
      <c r="WMQ1" s="3"/>
      <c r="WMR1" s="3"/>
      <c r="WMS1" s="3"/>
      <c r="WMT1" s="3"/>
      <c r="WMU1" s="3"/>
      <c r="WMV1" s="3"/>
      <c r="WMW1" s="3"/>
      <c r="WMX1" s="3"/>
      <c r="WMY1" s="3"/>
      <c r="WMZ1" s="3"/>
      <c r="WNA1" s="3"/>
      <c r="WNB1" s="3"/>
      <c r="WNC1" s="3"/>
      <c r="WND1" s="3"/>
      <c r="WNE1" s="3"/>
      <c r="WNF1" s="3"/>
      <c r="WNG1" s="3"/>
      <c r="WNH1" s="3"/>
      <c r="WNI1" s="3"/>
      <c r="WNJ1" s="3"/>
      <c r="WNK1" s="3"/>
      <c r="WNL1" s="3"/>
      <c r="WNM1" s="3"/>
      <c r="WNN1" s="3"/>
      <c r="WNO1" s="3"/>
      <c r="WNP1" s="3"/>
      <c r="WNQ1" s="3"/>
      <c r="WNR1" s="3"/>
      <c r="WNS1" s="3"/>
      <c r="WNT1" s="3"/>
      <c r="WNU1" s="3"/>
      <c r="WNV1" s="3"/>
      <c r="WNW1" s="3"/>
      <c r="WNX1" s="3"/>
      <c r="WNY1" s="3"/>
      <c r="WNZ1" s="3"/>
      <c r="WOA1" s="3"/>
      <c r="WOB1" s="3"/>
      <c r="WOC1" s="3"/>
      <c r="WOD1" s="3"/>
      <c r="WOE1" s="3"/>
      <c r="WOF1" s="3"/>
      <c r="WOG1" s="3"/>
      <c r="WOH1" s="3"/>
      <c r="WOI1" s="3"/>
      <c r="WOJ1" s="3"/>
      <c r="WOK1" s="3"/>
      <c r="WOL1" s="3"/>
      <c r="WOM1" s="3"/>
      <c r="WON1" s="3"/>
      <c r="WOO1" s="3"/>
      <c r="WOP1" s="3"/>
      <c r="WOQ1" s="3"/>
      <c r="WOR1" s="3"/>
      <c r="WOS1" s="3"/>
      <c r="WOT1" s="3"/>
      <c r="WOU1" s="3"/>
      <c r="WOV1" s="3"/>
      <c r="WOW1" s="3"/>
      <c r="WOX1" s="3"/>
      <c r="WOY1" s="3"/>
      <c r="WOZ1" s="3"/>
      <c r="WPA1" s="3"/>
      <c r="WPB1" s="3"/>
      <c r="WPC1" s="3"/>
      <c r="WPD1" s="3"/>
      <c r="WPE1" s="3"/>
      <c r="WPF1" s="3"/>
      <c r="WPG1" s="3"/>
      <c r="WPH1" s="3"/>
      <c r="WPI1" s="3"/>
      <c r="WPJ1" s="3"/>
      <c r="WPK1" s="3"/>
      <c r="WPL1" s="3"/>
      <c r="WPM1" s="3"/>
      <c r="WPN1" s="3"/>
      <c r="WPO1" s="3"/>
      <c r="WPP1" s="3"/>
      <c r="WPQ1" s="3"/>
      <c r="WPR1" s="3"/>
      <c r="WPS1" s="3"/>
      <c r="WPT1" s="3"/>
      <c r="WPU1" s="3"/>
      <c r="WPV1" s="3"/>
      <c r="WPW1" s="3"/>
      <c r="WPX1" s="3"/>
      <c r="WPY1" s="3"/>
      <c r="WPZ1" s="3"/>
      <c r="WQA1" s="3"/>
      <c r="WQB1" s="3"/>
      <c r="WQC1" s="3"/>
      <c r="WQD1" s="3"/>
      <c r="WQE1" s="3"/>
      <c r="WQF1" s="3"/>
      <c r="WQG1" s="3"/>
      <c r="WQH1" s="3"/>
      <c r="WQI1" s="3"/>
      <c r="WQJ1" s="3"/>
      <c r="WQK1" s="3"/>
      <c r="WQL1" s="3"/>
      <c r="WQM1" s="3"/>
      <c r="WQN1" s="3"/>
      <c r="WQO1" s="3"/>
      <c r="WQP1" s="3"/>
      <c r="WQQ1" s="3"/>
      <c r="WQR1" s="3"/>
      <c r="WQS1" s="3"/>
      <c r="WQT1" s="3"/>
      <c r="WQU1" s="3"/>
      <c r="WQV1" s="3"/>
      <c r="WQW1" s="3"/>
      <c r="WQX1" s="3"/>
      <c r="WQY1" s="3"/>
      <c r="WQZ1" s="3"/>
      <c r="WRA1" s="3"/>
      <c r="WRB1" s="3"/>
      <c r="WRC1" s="3"/>
      <c r="WRD1" s="3"/>
      <c r="WRE1" s="3"/>
      <c r="WRF1" s="3"/>
      <c r="WRG1" s="3"/>
      <c r="WRH1" s="3"/>
      <c r="WRI1" s="3"/>
      <c r="WRJ1" s="3"/>
      <c r="WRK1" s="3"/>
      <c r="WRL1" s="3"/>
      <c r="WRM1" s="3"/>
      <c r="WRN1" s="3"/>
      <c r="WRO1" s="3"/>
      <c r="WRP1" s="3"/>
      <c r="WRQ1" s="3"/>
      <c r="WRR1" s="3"/>
      <c r="WRS1" s="3"/>
      <c r="WRT1" s="3"/>
      <c r="WRU1" s="3"/>
      <c r="WRV1" s="3"/>
      <c r="WRW1" s="3"/>
      <c r="WRX1" s="3"/>
      <c r="WRY1" s="3"/>
      <c r="WRZ1" s="3"/>
      <c r="WSA1" s="3"/>
      <c r="WSB1" s="3"/>
      <c r="WSC1" s="3"/>
      <c r="WSD1" s="3"/>
      <c r="WSE1" s="3"/>
      <c r="WSF1" s="3"/>
      <c r="WSG1" s="3"/>
      <c r="WSH1" s="3"/>
      <c r="WSI1" s="3"/>
      <c r="WSJ1" s="3"/>
      <c r="WSK1" s="3"/>
      <c r="WSL1" s="3"/>
      <c r="WSM1" s="3"/>
      <c r="WSN1" s="3"/>
      <c r="WSO1" s="3"/>
      <c r="WSP1" s="3"/>
      <c r="WSQ1" s="3"/>
      <c r="WSR1" s="3"/>
      <c r="WSS1" s="3"/>
      <c r="WST1" s="3"/>
      <c r="WSU1" s="3"/>
      <c r="WSV1" s="3"/>
      <c r="WSW1" s="3"/>
      <c r="WSX1" s="3"/>
      <c r="WSY1" s="3"/>
      <c r="WSZ1" s="3"/>
      <c r="WTA1" s="3"/>
      <c r="WTB1" s="3"/>
      <c r="WTC1" s="3"/>
      <c r="WTD1" s="3"/>
      <c r="WTE1" s="3"/>
      <c r="WTF1" s="3"/>
      <c r="WTG1" s="3"/>
      <c r="WTH1" s="3"/>
      <c r="WTI1" s="3"/>
      <c r="WTJ1" s="3"/>
      <c r="WTK1" s="3"/>
      <c r="WTL1" s="3"/>
      <c r="WTM1" s="3"/>
      <c r="WTN1" s="3"/>
      <c r="WTO1" s="3"/>
      <c r="WTP1" s="3"/>
      <c r="WTQ1" s="3"/>
      <c r="WTR1" s="3"/>
      <c r="WTS1" s="3"/>
      <c r="WTT1" s="3"/>
      <c r="WTU1" s="3"/>
      <c r="WTV1" s="3"/>
      <c r="WTW1" s="3"/>
      <c r="WTX1" s="3"/>
      <c r="WTY1" s="3"/>
      <c r="WTZ1" s="3"/>
      <c r="WUA1" s="3"/>
      <c r="WUB1" s="3"/>
      <c r="WUC1" s="3"/>
      <c r="WUD1" s="3"/>
      <c r="WUE1" s="3"/>
      <c r="WUF1" s="3"/>
      <c r="WUG1" s="3"/>
      <c r="WUH1" s="3"/>
      <c r="WUI1" s="3"/>
      <c r="WUJ1" s="3"/>
      <c r="WUK1" s="3"/>
      <c r="WUL1" s="3"/>
      <c r="WUM1" s="3"/>
      <c r="WUN1" s="3"/>
      <c r="WUO1" s="3"/>
      <c r="WUP1" s="3"/>
      <c r="WUQ1" s="3"/>
      <c r="WUR1" s="3"/>
      <c r="WUS1" s="3"/>
      <c r="WUT1" s="3"/>
      <c r="WUU1" s="3"/>
      <c r="WUV1" s="3"/>
      <c r="WUW1" s="3"/>
      <c r="WUX1" s="3"/>
      <c r="WUY1" s="3"/>
      <c r="WUZ1" s="3"/>
      <c r="WVA1" s="3"/>
      <c r="WVB1" s="3"/>
      <c r="WVC1" s="3"/>
      <c r="WVD1" s="3"/>
      <c r="WVE1" s="3"/>
      <c r="WVF1" s="3"/>
      <c r="WVG1" s="3"/>
      <c r="WVH1" s="3"/>
      <c r="WVI1" s="3"/>
      <c r="WVJ1" s="3"/>
      <c r="WVK1" s="3"/>
      <c r="WVL1" s="3"/>
      <c r="WVM1" s="3"/>
      <c r="WVN1" s="3"/>
      <c r="WVO1" s="3"/>
      <c r="WVP1" s="3"/>
      <c r="WVQ1" s="3"/>
      <c r="WVR1" s="3"/>
      <c r="WVS1" s="3"/>
      <c r="WVT1" s="3"/>
      <c r="WVU1" s="3"/>
      <c r="WVV1" s="3"/>
      <c r="WVW1" s="3"/>
      <c r="WVX1" s="3"/>
      <c r="WVY1" s="3"/>
      <c r="WVZ1" s="3"/>
      <c r="WWA1" s="3"/>
      <c r="WWB1" s="3"/>
      <c r="WWC1" s="3"/>
      <c r="WWD1" s="3"/>
      <c r="WWE1" s="3"/>
      <c r="WWF1" s="3"/>
      <c r="WWG1" s="3"/>
      <c r="WWH1" s="3"/>
      <c r="WWI1" s="3"/>
      <c r="WWJ1" s="3"/>
      <c r="WWK1" s="3"/>
      <c r="WWL1" s="3"/>
      <c r="WWM1" s="3"/>
      <c r="WWN1" s="3"/>
      <c r="WWO1" s="3"/>
      <c r="WWP1" s="3"/>
      <c r="WWQ1" s="3"/>
      <c r="WWR1" s="3"/>
      <c r="WWS1" s="3"/>
      <c r="WWT1" s="3"/>
      <c r="WWU1" s="3"/>
      <c r="WWV1" s="3"/>
      <c r="WWW1" s="3"/>
      <c r="WWX1" s="3"/>
      <c r="WWY1" s="3"/>
      <c r="WWZ1" s="3"/>
      <c r="WXA1" s="3"/>
      <c r="WXB1" s="3"/>
      <c r="WXC1" s="3"/>
      <c r="WXD1" s="3"/>
      <c r="WXE1" s="3"/>
      <c r="WXF1" s="3"/>
      <c r="WXG1" s="3"/>
      <c r="WXH1" s="3"/>
      <c r="WXI1" s="3"/>
      <c r="WXJ1" s="3"/>
      <c r="WXK1" s="3"/>
      <c r="WXL1" s="3"/>
      <c r="WXM1" s="3"/>
      <c r="WXN1" s="3"/>
      <c r="WXO1" s="3"/>
      <c r="WXP1" s="3"/>
      <c r="WXQ1" s="3"/>
      <c r="WXR1" s="3"/>
      <c r="WXS1" s="3"/>
      <c r="WXT1" s="3"/>
      <c r="WXU1" s="3"/>
      <c r="WXV1" s="3"/>
      <c r="WXW1" s="3"/>
      <c r="WXX1" s="3"/>
      <c r="WXY1" s="3"/>
      <c r="WXZ1" s="3"/>
      <c r="WYA1" s="3"/>
      <c r="WYB1" s="3"/>
      <c r="WYC1" s="3"/>
      <c r="WYD1" s="3"/>
      <c r="WYE1" s="3"/>
      <c r="WYF1" s="3"/>
      <c r="WYG1" s="3"/>
      <c r="WYH1" s="3"/>
      <c r="WYI1" s="3"/>
      <c r="WYJ1" s="3"/>
      <c r="WYK1" s="3"/>
      <c r="WYL1" s="3"/>
      <c r="WYM1" s="3"/>
      <c r="WYN1" s="3"/>
      <c r="WYO1" s="3"/>
      <c r="WYP1" s="3"/>
      <c r="WYQ1" s="3"/>
      <c r="WYR1" s="3"/>
      <c r="WYS1" s="3"/>
      <c r="WYT1" s="3"/>
      <c r="WYU1" s="3"/>
      <c r="WYV1" s="3"/>
      <c r="WYW1" s="3"/>
      <c r="WYX1" s="3"/>
      <c r="WYY1" s="3"/>
      <c r="WYZ1" s="3"/>
      <c r="WZA1" s="3"/>
      <c r="WZB1" s="3"/>
      <c r="WZC1" s="3"/>
      <c r="WZD1" s="3"/>
      <c r="WZE1" s="3"/>
      <c r="WZF1" s="3"/>
      <c r="WZG1" s="3"/>
      <c r="WZH1" s="3"/>
      <c r="WZI1" s="3"/>
      <c r="WZJ1" s="3"/>
      <c r="WZK1" s="3"/>
      <c r="WZL1" s="3"/>
      <c r="WZM1" s="3"/>
      <c r="WZN1" s="3"/>
      <c r="WZO1" s="3"/>
      <c r="WZP1" s="3"/>
      <c r="WZQ1" s="3"/>
      <c r="WZR1" s="3"/>
      <c r="WZS1" s="3"/>
      <c r="WZT1" s="3"/>
      <c r="WZU1" s="3"/>
      <c r="WZV1" s="3"/>
      <c r="WZW1" s="3"/>
      <c r="WZX1" s="3"/>
      <c r="WZY1" s="3"/>
      <c r="WZZ1" s="3"/>
      <c r="XAA1" s="3"/>
      <c r="XAB1" s="3"/>
      <c r="XAC1" s="3"/>
      <c r="XAD1" s="3"/>
      <c r="XAE1" s="3"/>
      <c r="XAF1" s="3"/>
      <c r="XAG1" s="3"/>
      <c r="XAH1" s="3"/>
      <c r="XAI1" s="3"/>
      <c r="XAJ1" s="3"/>
      <c r="XAK1" s="3"/>
      <c r="XAL1" s="3"/>
      <c r="XAM1" s="3"/>
      <c r="XAN1" s="3"/>
      <c r="XAO1" s="3"/>
      <c r="XAP1" s="3"/>
      <c r="XAQ1" s="3"/>
      <c r="XAR1" s="3"/>
      <c r="XAS1" s="3"/>
      <c r="XAT1" s="3"/>
      <c r="XAU1" s="3"/>
      <c r="XAV1" s="3"/>
      <c r="XAW1" s="3"/>
      <c r="XAX1" s="3"/>
      <c r="XAY1" s="3"/>
      <c r="XAZ1" s="3"/>
      <c r="XBA1" s="3"/>
      <c r="XBB1" s="3"/>
      <c r="XBC1" s="3"/>
      <c r="XBD1" s="3"/>
      <c r="XBE1" s="3"/>
      <c r="XBF1" s="3"/>
      <c r="XBG1" s="3"/>
      <c r="XBH1" s="3"/>
      <c r="XBI1" s="3"/>
      <c r="XBJ1" s="3"/>
      <c r="XBK1" s="3"/>
      <c r="XBL1" s="3"/>
      <c r="XBM1" s="3"/>
      <c r="XBN1" s="3"/>
      <c r="XBO1" s="3"/>
      <c r="XBP1" s="3"/>
      <c r="XBQ1" s="3"/>
      <c r="XBR1" s="3"/>
      <c r="XBS1" s="3"/>
      <c r="XBT1" s="3"/>
      <c r="XBU1" s="3"/>
      <c r="XBV1" s="3"/>
      <c r="XBW1" s="3"/>
      <c r="XBX1" s="3"/>
      <c r="XBY1" s="3"/>
      <c r="XBZ1" s="3"/>
      <c r="XCA1" s="3"/>
      <c r="XCB1" s="3"/>
      <c r="XCC1" s="3"/>
      <c r="XCD1" s="3"/>
      <c r="XCE1" s="3"/>
      <c r="XCF1" s="3"/>
      <c r="XCG1" s="3"/>
      <c r="XCH1" s="3"/>
      <c r="XCI1" s="3"/>
      <c r="XCJ1" s="3"/>
      <c r="XCK1" s="3"/>
      <c r="XCL1" s="3"/>
      <c r="XCM1" s="3"/>
      <c r="XCN1" s="3"/>
      <c r="XCO1" s="3"/>
      <c r="XCP1" s="3"/>
      <c r="XCQ1" s="3"/>
      <c r="XCR1" s="3"/>
      <c r="XCS1" s="3"/>
      <c r="XCT1" s="3"/>
      <c r="XCU1" s="3"/>
      <c r="XCV1" s="3"/>
      <c r="XCW1" s="3"/>
      <c r="XCX1" s="3"/>
      <c r="XCY1" s="3"/>
      <c r="XCZ1" s="3"/>
      <c r="XDA1" s="3"/>
      <c r="XDB1" s="3"/>
      <c r="XDC1" s="3"/>
      <c r="XDD1" s="3"/>
      <c r="XDE1" s="3"/>
      <c r="XDF1" s="3"/>
      <c r="XDG1" s="3"/>
      <c r="XDH1" s="3"/>
      <c r="XDI1" s="3"/>
      <c r="XDJ1" s="3"/>
      <c r="XDK1" s="3"/>
      <c r="XDL1" s="3"/>
      <c r="XDM1" s="3"/>
      <c r="XDN1" s="3"/>
      <c r="XDO1" s="3"/>
      <c r="XDP1" s="3"/>
      <c r="XDQ1" s="3"/>
      <c r="XDR1" s="3"/>
      <c r="XDS1" s="3"/>
      <c r="XDT1" s="3"/>
      <c r="XDU1" s="3"/>
      <c r="XDV1" s="3"/>
      <c r="XDW1" s="3"/>
      <c r="XDX1" s="3"/>
      <c r="XDY1" s="3"/>
      <c r="XDZ1" s="3"/>
      <c r="XEA1" s="3"/>
      <c r="XEB1" s="3"/>
      <c r="XEC1" s="3"/>
      <c r="XED1" s="3"/>
      <c r="XEE1" s="3"/>
      <c r="XEF1" s="3"/>
      <c r="XEG1" s="3"/>
      <c r="XEH1" s="3"/>
      <c r="XEI1" s="3"/>
      <c r="XEJ1" s="3"/>
      <c r="XEK1" s="3"/>
      <c r="XEL1" s="3"/>
      <c r="XEM1" s="3"/>
      <c r="XEN1" s="3"/>
      <c r="XEO1" s="3"/>
      <c r="XEP1" s="3"/>
      <c r="XEQ1" s="3"/>
      <c r="XER1" s="3"/>
      <c r="XES1" s="3"/>
      <c r="XET1" s="3"/>
      <c r="XEU1" s="3"/>
      <c r="XEV1" s="3"/>
      <c r="XEW1" s="3"/>
      <c r="XEX1" s="3"/>
    </row>
    <row r="2" spans="1:16378" ht="33.75" customHeight="1">
      <c r="B2" s="175" t="s">
        <v>119</v>
      </c>
      <c r="I2" s="373" t="s">
        <v>369</v>
      </c>
      <c r="J2" s="374"/>
      <c r="K2" s="176"/>
    </row>
    <row r="3" spans="1:16378" ht="23.25">
      <c r="B3" s="375" t="s">
        <v>80</v>
      </c>
      <c r="C3" s="375"/>
      <c r="D3" s="375"/>
      <c r="E3" s="375"/>
      <c r="F3" s="375"/>
      <c r="G3" s="375"/>
      <c r="H3" s="375"/>
      <c r="I3" s="375"/>
      <c r="J3" s="375"/>
      <c r="K3" s="375"/>
      <c r="L3" s="375"/>
      <c r="M3" s="375"/>
      <c r="N3" s="375"/>
    </row>
    <row r="4" spans="1:16378">
      <c r="B4" s="3"/>
      <c r="C4" s="3"/>
      <c r="D4" s="3"/>
      <c r="E4" s="3"/>
      <c r="F4" s="3"/>
      <c r="G4" s="3"/>
      <c r="H4" s="3"/>
      <c r="I4" s="3"/>
      <c r="J4" s="3"/>
      <c r="K4" s="3"/>
      <c r="L4" s="3"/>
      <c r="M4" s="3"/>
      <c r="N4" s="3"/>
    </row>
    <row r="5" spans="1:16378" ht="47.25" customHeight="1">
      <c r="B5" s="18"/>
      <c r="C5" s="11" t="s">
        <v>60</v>
      </c>
      <c r="D5" s="369" t="s">
        <v>61</v>
      </c>
      <c r="E5" s="370"/>
      <c r="F5" s="371"/>
      <c r="G5" s="11" t="s">
        <v>62</v>
      </c>
      <c r="H5" s="12"/>
      <c r="I5" s="18"/>
      <c r="J5" s="11" t="s">
        <v>60</v>
      </c>
      <c r="K5" s="366" t="s">
        <v>71</v>
      </c>
      <c r="L5" s="367"/>
      <c r="M5" s="368"/>
      <c r="N5" s="11" t="s">
        <v>62</v>
      </c>
      <c r="P5" s="20" t="s">
        <v>117</v>
      </c>
      <c r="AI5" s="2" t="s">
        <v>60</v>
      </c>
      <c r="AJ5" s="2" t="s">
        <v>61</v>
      </c>
      <c r="AK5" s="2" t="s">
        <v>62</v>
      </c>
      <c r="AN5" s="2" t="s">
        <v>60</v>
      </c>
      <c r="AO5" s="2" t="s">
        <v>71</v>
      </c>
      <c r="AP5" s="2" t="s">
        <v>62</v>
      </c>
    </row>
    <row r="6" spans="1:16378" ht="48.75" customHeight="1">
      <c r="B6" s="13" t="s">
        <v>58</v>
      </c>
      <c r="C6" s="21" t="s">
        <v>112</v>
      </c>
      <c r="D6" s="119" t="s">
        <v>151</v>
      </c>
      <c r="E6" s="177" t="s">
        <v>112</v>
      </c>
      <c r="F6" s="14" t="s">
        <v>113</v>
      </c>
      <c r="G6" s="21" t="s">
        <v>112</v>
      </c>
      <c r="H6" s="12"/>
      <c r="I6" s="13" t="s">
        <v>73</v>
      </c>
      <c r="J6" s="21" t="s">
        <v>112</v>
      </c>
      <c r="K6" s="119" t="s">
        <v>156</v>
      </c>
      <c r="L6" s="147"/>
      <c r="M6" s="148"/>
      <c r="N6" s="21" t="s">
        <v>112</v>
      </c>
      <c r="P6" s="20" t="s">
        <v>118</v>
      </c>
      <c r="AH6" s="2" t="s">
        <v>124</v>
      </c>
      <c r="AJ6" s="2" t="s">
        <v>123</v>
      </c>
      <c r="AM6" s="2" t="s">
        <v>125</v>
      </c>
      <c r="AO6" s="2" t="s">
        <v>126</v>
      </c>
    </row>
    <row r="7" spans="1:16378" ht="48.75" customHeight="1">
      <c r="B7" s="13" t="s">
        <v>59</v>
      </c>
      <c r="C7" s="21" t="s">
        <v>112</v>
      </c>
      <c r="D7" s="119" t="s">
        <v>152</v>
      </c>
      <c r="E7" s="177" t="s">
        <v>112</v>
      </c>
      <c r="F7" s="14" t="s">
        <v>113</v>
      </c>
      <c r="G7" s="21" t="s">
        <v>112</v>
      </c>
      <c r="H7" s="12"/>
      <c r="I7" s="13" t="s">
        <v>74</v>
      </c>
      <c r="J7" s="21" t="s">
        <v>112</v>
      </c>
      <c r="K7" s="149" t="s">
        <v>157</v>
      </c>
      <c r="L7" s="12"/>
      <c r="M7" s="12"/>
      <c r="N7" s="21" t="s">
        <v>112</v>
      </c>
      <c r="AH7" s="2" t="s">
        <v>127</v>
      </c>
      <c r="AJ7" s="2" t="s">
        <v>128</v>
      </c>
      <c r="AM7" s="2" t="s">
        <v>129</v>
      </c>
      <c r="AO7" s="2" t="s">
        <v>130</v>
      </c>
    </row>
    <row r="8" spans="1:16378" ht="48.75" customHeight="1">
      <c r="B8" s="19"/>
      <c r="C8" s="12"/>
      <c r="D8" s="12"/>
      <c r="E8" s="12"/>
      <c r="F8" s="12"/>
      <c r="G8" s="12"/>
      <c r="H8" s="12"/>
      <c r="I8" s="19"/>
      <c r="J8" s="12"/>
      <c r="K8" s="12"/>
      <c r="L8" s="15"/>
      <c r="M8" s="15"/>
      <c r="N8" s="16"/>
    </row>
    <row r="9" spans="1:16378" ht="48.75" customHeight="1">
      <c r="B9" s="18"/>
      <c r="C9" s="11" t="s">
        <v>60</v>
      </c>
      <c r="D9" s="369" t="s">
        <v>68</v>
      </c>
      <c r="E9" s="370"/>
      <c r="F9" s="371"/>
      <c r="G9" s="11" t="s">
        <v>62</v>
      </c>
      <c r="H9" s="12"/>
      <c r="I9" s="18"/>
      <c r="J9" s="11" t="s">
        <v>60</v>
      </c>
      <c r="K9" s="366" t="s">
        <v>81</v>
      </c>
      <c r="L9" s="367"/>
      <c r="M9" s="368"/>
      <c r="N9" s="11" t="s">
        <v>62</v>
      </c>
      <c r="AI9" s="2" t="s">
        <v>60</v>
      </c>
      <c r="AJ9" s="2" t="s">
        <v>109</v>
      </c>
      <c r="AK9" s="2" t="s">
        <v>62</v>
      </c>
      <c r="AN9" s="2" t="s">
        <v>60</v>
      </c>
      <c r="AO9" s="2" t="s">
        <v>110</v>
      </c>
      <c r="AP9" s="2" t="s">
        <v>62</v>
      </c>
    </row>
    <row r="10" spans="1:16378" ht="48.75" customHeight="1">
      <c r="B10" s="13" t="s">
        <v>63</v>
      </c>
      <c r="C10" s="21" t="s">
        <v>112</v>
      </c>
      <c r="D10" s="119" t="s">
        <v>153</v>
      </c>
      <c r="E10" s="177" t="s">
        <v>112</v>
      </c>
      <c r="F10" s="14" t="s">
        <v>114</v>
      </c>
      <c r="G10" s="21" t="s">
        <v>112</v>
      </c>
      <c r="H10" s="12"/>
      <c r="I10" s="13" t="s">
        <v>75</v>
      </c>
      <c r="J10" s="21" t="s">
        <v>112</v>
      </c>
      <c r="K10" s="119" t="s">
        <v>158</v>
      </c>
      <c r="L10" s="147"/>
      <c r="M10" s="14"/>
      <c r="N10" s="21" t="s">
        <v>112</v>
      </c>
      <c r="AH10" s="2" t="s">
        <v>120</v>
      </c>
      <c r="AJ10" s="2" t="s">
        <v>131</v>
      </c>
      <c r="AM10" s="2" t="s">
        <v>132</v>
      </c>
      <c r="AO10" s="2" t="s">
        <v>133</v>
      </c>
    </row>
    <row r="11" spans="1:16378" ht="48.75" customHeight="1">
      <c r="B11" s="13" t="s">
        <v>64</v>
      </c>
      <c r="C11" s="21" t="s">
        <v>112</v>
      </c>
      <c r="D11" s="119" t="s">
        <v>154</v>
      </c>
      <c r="E11" s="177" t="s">
        <v>112</v>
      </c>
      <c r="F11" s="14" t="s">
        <v>114</v>
      </c>
      <c r="G11" s="21" t="s">
        <v>112</v>
      </c>
      <c r="H11" s="12"/>
      <c r="I11" s="19"/>
      <c r="J11" s="12"/>
      <c r="K11" s="12"/>
      <c r="L11" s="147"/>
      <c r="M11" s="147"/>
      <c r="N11" s="16"/>
      <c r="AH11" s="2" t="s">
        <v>121</v>
      </c>
      <c r="AJ11" s="2" t="s">
        <v>134</v>
      </c>
    </row>
    <row r="12" spans="1:16378" ht="48.75" customHeight="1">
      <c r="B12" s="19"/>
      <c r="C12" s="12"/>
      <c r="D12" s="10"/>
      <c r="E12" s="10"/>
      <c r="F12" s="10"/>
      <c r="G12" s="12"/>
      <c r="H12" s="12"/>
      <c r="I12" s="18"/>
      <c r="J12" s="11" t="s">
        <v>60</v>
      </c>
      <c r="K12" s="366" t="s">
        <v>82</v>
      </c>
      <c r="L12" s="367"/>
      <c r="M12" s="368"/>
      <c r="N12" s="11" t="s">
        <v>62</v>
      </c>
      <c r="AN12" s="2" t="s">
        <v>60</v>
      </c>
      <c r="AO12" s="2" t="s">
        <v>72</v>
      </c>
      <c r="AP12" s="2" t="s">
        <v>62</v>
      </c>
    </row>
    <row r="13" spans="1:16378" ht="48.75" customHeight="1">
      <c r="B13" s="18"/>
      <c r="C13" s="11" t="s">
        <v>60</v>
      </c>
      <c r="D13" s="369" t="s">
        <v>69</v>
      </c>
      <c r="E13" s="370"/>
      <c r="F13" s="371"/>
      <c r="G13" s="11" t="s">
        <v>62</v>
      </c>
      <c r="H13" s="12"/>
      <c r="I13" s="13" t="s">
        <v>76</v>
      </c>
      <c r="J13" s="21" t="s">
        <v>112</v>
      </c>
      <c r="K13" s="149" t="s">
        <v>83</v>
      </c>
      <c r="L13" s="147"/>
      <c r="M13" s="148"/>
      <c r="N13" s="21" t="s">
        <v>112</v>
      </c>
      <c r="AI13" s="2" t="s">
        <v>60</v>
      </c>
      <c r="AJ13" s="2" t="s">
        <v>69</v>
      </c>
      <c r="AK13" s="2" t="s">
        <v>62</v>
      </c>
      <c r="AM13" s="2" t="s">
        <v>135</v>
      </c>
      <c r="AO13" s="2" t="s">
        <v>136</v>
      </c>
    </row>
    <row r="14" spans="1:16378" ht="48.75" customHeight="1">
      <c r="B14" s="13" t="s">
        <v>65</v>
      </c>
      <c r="C14" s="21" t="s">
        <v>112</v>
      </c>
      <c r="D14" s="119" t="s">
        <v>149</v>
      </c>
      <c r="E14" s="178" t="s">
        <v>112</v>
      </c>
      <c r="F14" s="14" t="s">
        <v>148</v>
      </c>
      <c r="G14" s="21" t="s">
        <v>112</v>
      </c>
      <c r="H14" s="12"/>
      <c r="I14" s="13" t="s">
        <v>77</v>
      </c>
      <c r="J14" s="21" t="s">
        <v>112</v>
      </c>
      <c r="K14" s="149" t="s">
        <v>84</v>
      </c>
      <c r="L14" s="12"/>
      <c r="M14" s="12"/>
      <c r="N14" s="21" t="s">
        <v>112</v>
      </c>
      <c r="AH14" s="2" t="s">
        <v>122</v>
      </c>
      <c r="AJ14" s="2" t="s">
        <v>137</v>
      </c>
      <c r="AM14" s="2" t="s">
        <v>138</v>
      </c>
      <c r="AO14" s="2" t="s">
        <v>139</v>
      </c>
    </row>
    <row r="15" spans="1:16378" ht="48.75" customHeight="1">
      <c r="B15" s="13" t="s">
        <v>66</v>
      </c>
      <c r="C15" s="21" t="s">
        <v>112</v>
      </c>
      <c r="D15" s="119" t="s">
        <v>150</v>
      </c>
      <c r="E15" s="178" t="s">
        <v>112</v>
      </c>
      <c r="F15" s="14" t="s">
        <v>148</v>
      </c>
      <c r="G15" s="21" t="s">
        <v>112</v>
      </c>
      <c r="H15" s="12"/>
      <c r="I15" s="13" t="s">
        <v>78</v>
      </c>
      <c r="J15" s="21" t="s">
        <v>112</v>
      </c>
      <c r="K15" s="149" t="s">
        <v>159</v>
      </c>
      <c r="L15" s="15"/>
      <c r="M15" s="17"/>
      <c r="N15" s="21" t="s">
        <v>112</v>
      </c>
      <c r="AH15" s="2" t="s">
        <v>140</v>
      </c>
      <c r="AJ15" s="2" t="s">
        <v>141</v>
      </c>
      <c r="AM15" s="2" t="s">
        <v>142</v>
      </c>
      <c r="AO15" s="2" t="s">
        <v>143</v>
      </c>
    </row>
    <row r="16" spans="1:16378" ht="48.75" customHeight="1">
      <c r="B16" s="19"/>
      <c r="C16" s="12"/>
      <c r="D16" s="12"/>
      <c r="E16" s="12"/>
      <c r="F16" s="12"/>
      <c r="G16" s="12"/>
      <c r="H16" s="12"/>
      <c r="I16" s="13" t="s">
        <v>79</v>
      </c>
      <c r="J16" s="21" t="s">
        <v>112</v>
      </c>
      <c r="K16" s="119" t="s">
        <v>85</v>
      </c>
      <c r="L16" s="15"/>
      <c r="M16" s="14"/>
      <c r="N16" s="21" t="s">
        <v>112</v>
      </c>
      <c r="AM16" s="2" t="s">
        <v>144</v>
      </c>
      <c r="AO16" s="2" t="s">
        <v>145</v>
      </c>
    </row>
    <row r="17" spans="2:37" ht="48.75" customHeight="1">
      <c r="B17" s="18"/>
      <c r="C17" s="11" t="s">
        <v>60</v>
      </c>
      <c r="D17" s="369" t="s">
        <v>70</v>
      </c>
      <c r="E17" s="370"/>
      <c r="F17" s="371"/>
      <c r="G17" s="11" t="s">
        <v>62</v>
      </c>
      <c r="H17" s="12"/>
      <c r="I17" s="3"/>
      <c r="J17" s="3"/>
      <c r="K17" s="3"/>
      <c r="L17" s="25"/>
      <c r="M17" s="3"/>
      <c r="N17" s="3"/>
      <c r="AI17" s="2" t="s">
        <v>60</v>
      </c>
      <c r="AJ17" s="2" t="s">
        <v>70</v>
      </c>
      <c r="AK17" s="2" t="s">
        <v>62</v>
      </c>
    </row>
    <row r="18" spans="2:37" ht="49.5" customHeight="1">
      <c r="B18" s="13" t="s">
        <v>67</v>
      </c>
      <c r="C18" s="21" t="s">
        <v>112</v>
      </c>
      <c r="D18" s="119" t="s">
        <v>155</v>
      </c>
      <c r="E18" s="178" t="s">
        <v>112</v>
      </c>
      <c r="F18" s="14" t="s">
        <v>113</v>
      </c>
      <c r="G18" s="21" t="s">
        <v>112</v>
      </c>
      <c r="H18" s="12"/>
      <c r="AH18" s="2" t="s">
        <v>146</v>
      </c>
      <c r="AJ18" s="2" t="s">
        <v>147</v>
      </c>
    </row>
    <row r="19" spans="2:37" ht="24">
      <c r="B19" s="19"/>
      <c r="C19" s="12"/>
      <c r="D19" s="12"/>
      <c r="E19" s="12"/>
      <c r="F19" s="12"/>
      <c r="G19" s="12"/>
      <c r="H19" s="3"/>
    </row>
    <row r="20" spans="2:37" ht="21.75">
      <c r="B20" s="372" t="s">
        <v>160</v>
      </c>
      <c r="C20" s="372"/>
      <c r="D20" s="372"/>
      <c r="E20" s="372"/>
      <c r="F20" s="372"/>
      <c r="G20" s="372"/>
      <c r="H20" s="372"/>
      <c r="I20" s="372"/>
      <c r="J20" s="372"/>
      <c r="K20" s="372"/>
      <c r="L20" s="372"/>
      <c r="M20" s="372"/>
      <c r="N20" s="372"/>
    </row>
    <row r="21" spans="2:37" ht="25.5">
      <c r="B21" s="372" t="s">
        <v>161</v>
      </c>
      <c r="C21" s="372"/>
      <c r="D21" s="372"/>
      <c r="E21" s="372"/>
      <c r="F21" s="372"/>
      <c r="G21" s="372"/>
      <c r="H21" s="372"/>
      <c r="I21" s="372"/>
      <c r="J21" s="372"/>
      <c r="K21" s="372"/>
      <c r="L21" s="372"/>
      <c r="M21" s="372"/>
      <c r="N21" s="372"/>
    </row>
    <row r="22" spans="2:37">
      <c r="B22" s="365" t="s">
        <v>115</v>
      </c>
      <c r="C22" s="365"/>
      <c r="D22" s="365"/>
      <c r="E22" s="365"/>
      <c r="F22" s="365"/>
      <c r="G22" s="365"/>
      <c r="H22" s="365"/>
      <c r="I22" s="365"/>
      <c r="J22" s="365"/>
      <c r="K22" s="365"/>
      <c r="L22" s="365"/>
      <c r="M22" s="365"/>
      <c r="N22" s="365"/>
    </row>
    <row r="23" spans="2:37">
      <c r="B23" s="365" t="s">
        <v>116</v>
      </c>
      <c r="C23" s="365"/>
      <c r="D23" s="365"/>
      <c r="E23" s="365"/>
      <c r="F23" s="365"/>
      <c r="G23" s="365"/>
      <c r="H23" s="365"/>
      <c r="I23" s="365"/>
      <c r="J23" s="365"/>
      <c r="K23" s="365"/>
      <c r="L23" s="365"/>
      <c r="M23" s="365"/>
      <c r="N23" s="365"/>
    </row>
  </sheetData>
  <mergeCells count="13">
    <mergeCell ref="I2:J2"/>
    <mergeCell ref="B3:N3"/>
    <mergeCell ref="D5:F5"/>
    <mergeCell ref="K5:M5"/>
    <mergeCell ref="D9:F9"/>
    <mergeCell ref="K9:M9"/>
    <mergeCell ref="B23:N23"/>
    <mergeCell ref="K12:M12"/>
    <mergeCell ref="D13:F13"/>
    <mergeCell ref="D17:F17"/>
    <mergeCell ref="B20:N20"/>
    <mergeCell ref="B21:N21"/>
    <mergeCell ref="B22:N22"/>
  </mergeCells>
  <phoneticPr fontId="8"/>
  <dataValidations count="1">
    <dataValidation type="list" allowBlank="1" showInputMessage="1" showErrorMessage="1" sqref="C6:C7 G14:G15 G6:G7 N6:N7 J6:J7 J10 N10 J13:J16 G18 C14:C15 C18 N13:N16 E18 E6:E7 G10:G11 E10:E11 C10:C11 E14:E15">
      <formula1>"□,☑"</formula1>
    </dataValidation>
  </dataValidations>
  <pageMargins left="0.9055118110236221" right="0.51181102362204722" top="0.74803149606299213" bottom="0.74803149606299213" header="0.31496062992125984" footer="0.31496062992125984"/>
  <pageSetup paperSize="9" scale="51" fitToHeight="2" orientation="landscape" blackAndWhite="1" r:id="rId1"/>
  <rowBreaks count="1" manualBreakCount="1">
    <brk id="21" max="14" man="1"/>
  </rowBreak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Q40"/>
  <sheetViews>
    <sheetView view="pageBreakPreview" zoomScaleNormal="100" zoomScaleSheetLayoutView="100" workbookViewId="0">
      <selection activeCell="C4" sqref="C4"/>
    </sheetView>
  </sheetViews>
  <sheetFormatPr defaultRowHeight="18.75"/>
  <cols>
    <col min="1" max="1" width="15.625" style="158" customWidth="1"/>
    <col min="2" max="9" width="5.625" style="158" customWidth="1"/>
    <col min="10" max="17" width="5.125" style="158" customWidth="1"/>
    <col min="18" max="16384" width="9" style="123"/>
  </cols>
  <sheetData>
    <row r="1" spans="1:17" ht="30" customHeight="1">
      <c r="A1" s="376" t="s">
        <v>327</v>
      </c>
      <c r="B1" s="376"/>
      <c r="C1" s="376"/>
      <c r="D1" s="376"/>
      <c r="E1" s="376"/>
      <c r="F1" s="376"/>
      <c r="G1" s="376"/>
      <c r="H1" s="376"/>
      <c r="I1" s="376"/>
      <c r="J1" s="376"/>
      <c r="K1" s="376"/>
      <c r="L1" s="376"/>
      <c r="M1" s="376"/>
      <c r="N1" s="376"/>
      <c r="O1" s="376"/>
      <c r="P1" s="376"/>
      <c r="Q1" s="376"/>
    </row>
    <row r="2" spans="1:17" ht="30" customHeight="1">
      <c r="A2" s="377"/>
      <c r="B2" s="377"/>
      <c r="C2" s="377"/>
      <c r="D2" s="377"/>
      <c r="E2" s="377"/>
      <c r="F2" s="377"/>
      <c r="G2" s="377"/>
      <c r="H2" s="377"/>
      <c r="I2" s="377"/>
      <c r="J2" s="377"/>
      <c r="K2" s="377"/>
      <c r="L2" s="377"/>
      <c r="M2" s="377"/>
      <c r="N2" s="377"/>
      <c r="O2" s="377"/>
      <c r="P2" s="377"/>
      <c r="Q2" s="377"/>
    </row>
    <row r="3" spans="1:17" ht="30" customHeight="1">
      <c r="A3" s="150" t="s">
        <v>328</v>
      </c>
      <c r="B3" s="322"/>
      <c r="C3" s="323"/>
      <c r="D3" s="323"/>
      <c r="E3" s="323"/>
      <c r="F3" s="323"/>
      <c r="G3" s="323"/>
      <c r="H3" s="323"/>
      <c r="I3" s="323"/>
      <c r="J3" s="323"/>
      <c r="K3" s="323"/>
      <c r="L3" s="323"/>
      <c r="M3" s="323"/>
      <c r="N3" s="323"/>
      <c r="O3" s="323"/>
      <c r="P3" s="323"/>
      <c r="Q3" s="324"/>
    </row>
    <row r="4" spans="1:17" ht="30" customHeight="1">
      <c r="A4" s="151" t="s">
        <v>329</v>
      </c>
      <c r="B4" s="152" t="s">
        <v>330</v>
      </c>
      <c r="C4" s="153"/>
      <c r="D4" s="153" t="s">
        <v>331</v>
      </c>
      <c r="E4" s="153"/>
      <c r="F4" s="153" t="s">
        <v>332</v>
      </c>
      <c r="G4" s="153"/>
      <c r="H4" s="153" t="s">
        <v>333</v>
      </c>
      <c r="I4" s="153"/>
      <c r="J4" s="153" t="s">
        <v>334</v>
      </c>
      <c r="K4" s="153" t="s">
        <v>335</v>
      </c>
      <c r="L4" s="153"/>
      <c r="M4" s="153" t="s">
        <v>334</v>
      </c>
      <c r="N4" s="154"/>
      <c r="O4" s="154"/>
      <c r="P4" s="154"/>
      <c r="Q4" s="155"/>
    </row>
    <row r="5" spans="1:17" ht="30" customHeight="1">
      <c r="A5" s="156" t="s">
        <v>336</v>
      </c>
      <c r="B5" s="378"/>
      <c r="C5" s="379"/>
      <c r="D5" s="379"/>
      <c r="E5" s="379"/>
      <c r="F5" s="379"/>
      <c r="G5" s="379"/>
      <c r="H5" s="379"/>
      <c r="I5" s="379"/>
      <c r="J5" s="379"/>
      <c r="K5" s="379"/>
      <c r="L5" s="379"/>
      <c r="M5" s="379"/>
      <c r="N5" s="379"/>
      <c r="O5" s="379"/>
      <c r="P5" s="379"/>
      <c r="Q5" s="380"/>
    </row>
    <row r="6" spans="1:17" ht="30" customHeight="1">
      <c r="A6" s="381" t="s">
        <v>337</v>
      </c>
      <c r="B6" s="384" t="s">
        <v>338</v>
      </c>
      <c r="C6" s="385"/>
      <c r="D6" s="385"/>
      <c r="E6" s="386"/>
      <c r="F6" s="384" t="s">
        <v>339</v>
      </c>
      <c r="G6" s="385"/>
      <c r="H6" s="385"/>
      <c r="I6" s="386"/>
      <c r="J6" s="384" t="s">
        <v>340</v>
      </c>
      <c r="K6" s="385"/>
      <c r="L6" s="385"/>
      <c r="M6" s="385"/>
      <c r="N6" s="385"/>
      <c r="O6" s="385"/>
      <c r="P6" s="385"/>
      <c r="Q6" s="386"/>
    </row>
    <row r="7" spans="1:17" ht="30" customHeight="1">
      <c r="A7" s="382"/>
      <c r="B7" s="387"/>
      <c r="C7" s="388"/>
      <c r="D7" s="388"/>
      <c r="E7" s="389"/>
      <c r="F7" s="387"/>
      <c r="G7" s="388"/>
      <c r="H7" s="388"/>
      <c r="I7" s="389"/>
      <c r="J7" s="387"/>
      <c r="K7" s="388"/>
      <c r="L7" s="388"/>
      <c r="M7" s="388"/>
      <c r="N7" s="388"/>
      <c r="O7" s="388"/>
      <c r="P7" s="388"/>
      <c r="Q7" s="389"/>
    </row>
    <row r="8" spans="1:17" ht="30" customHeight="1">
      <c r="A8" s="382"/>
      <c r="B8" s="390"/>
      <c r="C8" s="391"/>
      <c r="D8" s="391"/>
      <c r="E8" s="392"/>
      <c r="F8" s="390"/>
      <c r="G8" s="391"/>
      <c r="H8" s="391"/>
      <c r="I8" s="392"/>
      <c r="J8" s="390"/>
      <c r="K8" s="391"/>
      <c r="L8" s="391"/>
      <c r="M8" s="391"/>
      <c r="N8" s="391"/>
      <c r="O8" s="391"/>
      <c r="P8" s="391"/>
      <c r="Q8" s="392"/>
    </row>
    <row r="9" spans="1:17" ht="30" customHeight="1">
      <c r="A9" s="383"/>
      <c r="B9" s="393"/>
      <c r="C9" s="394"/>
      <c r="D9" s="394"/>
      <c r="E9" s="395"/>
      <c r="F9" s="393"/>
      <c r="G9" s="394"/>
      <c r="H9" s="394"/>
      <c r="I9" s="395"/>
      <c r="J9" s="393"/>
      <c r="K9" s="394"/>
      <c r="L9" s="394"/>
      <c r="M9" s="394"/>
      <c r="N9" s="394"/>
      <c r="O9" s="394"/>
      <c r="P9" s="394"/>
      <c r="Q9" s="395"/>
    </row>
    <row r="10" spans="1:17" ht="30" customHeight="1">
      <c r="A10" s="407" t="s">
        <v>341</v>
      </c>
      <c r="B10" s="437"/>
      <c r="C10" s="438"/>
      <c r="D10" s="438"/>
      <c r="E10" s="439"/>
      <c r="F10" s="440"/>
      <c r="G10" s="441"/>
      <c r="H10" s="441"/>
      <c r="I10" s="442"/>
      <c r="J10" s="396"/>
      <c r="K10" s="397"/>
      <c r="L10" s="397"/>
      <c r="M10" s="333"/>
      <c r="N10" s="398"/>
      <c r="O10" s="397"/>
      <c r="P10" s="397"/>
      <c r="Q10" s="399"/>
    </row>
    <row r="11" spans="1:17" ht="30" customHeight="1">
      <c r="A11" s="408"/>
      <c r="B11" s="400"/>
      <c r="C11" s="401"/>
      <c r="D11" s="401"/>
      <c r="E11" s="402"/>
      <c r="F11" s="403"/>
      <c r="G11" s="404"/>
      <c r="H11" s="404"/>
      <c r="I11" s="405"/>
      <c r="J11" s="406"/>
      <c r="K11" s="391"/>
      <c r="L11" s="391"/>
      <c r="M11" s="337"/>
      <c r="N11" s="390"/>
      <c r="O11" s="391"/>
      <c r="P11" s="391"/>
      <c r="Q11" s="392"/>
    </row>
    <row r="12" spans="1:17" ht="30" customHeight="1">
      <c r="A12" s="408"/>
      <c r="B12" s="400"/>
      <c r="C12" s="401"/>
      <c r="D12" s="401"/>
      <c r="E12" s="402"/>
      <c r="F12" s="403"/>
      <c r="G12" s="404"/>
      <c r="H12" s="404"/>
      <c r="I12" s="405"/>
      <c r="J12" s="406"/>
      <c r="K12" s="391"/>
      <c r="L12" s="391"/>
      <c r="M12" s="337"/>
      <c r="N12" s="390"/>
      <c r="O12" s="391"/>
      <c r="P12" s="391"/>
      <c r="Q12" s="392"/>
    </row>
    <row r="13" spans="1:17" ht="30" customHeight="1">
      <c r="A13" s="408"/>
      <c r="B13" s="400"/>
      <c r="C13" s="401"/>
      <c r="D13" s="401"/>
      <c r="E13" s="402"/>
      <c r="F13" s="410"/>
      <c r="G13" s="411"/>
      <c r="H13" s="411"/>
      <c r="I13" s="412"/>
      <c r="J13" s="406"/>
      <c r="K13" s="391"/>
      <c r="L13" s="391"/>
      <c r="M13" s="337"/>
      <c r="N13" s="390"/>
      <c r="O13" s="391"/>
      <c r="P13" s="391"/>
      <c r="Q13" s="392"/>
    </row>
    <row r="14" spans="1:17" ht="30" customHeight="1">
      <c r="A14" s="408"/>
      <c r="B14" s="400"/>
      <c r="C14" s="401"/>
      <c r="D14" s="401"/>
      <c r="E14" s="402"/>
      <c r="F14" s="390"/>
      <c r="G14" s="391"/>
      <c r="H14" s="391"/>
      <c r="I14" s="392"/>
      <c r="J14" s="406"/>
      <c r="K14" s="391"/>
      <c r="L14" s="391"/>
      <c r="M14" s="337"/>
      <c r="N14" s="390"/>
      <c r="O14" s="391"/>
      <c r="P14" s="391"/>
      <c r="Q14" s="392"/>
    </row>
    <row r="15" spans="1:17" ht="30" customHeight="1">
      <c r="A15" s="409"/>
      <c r="B15" s="423"/>
      <c r="C15" s="424"/>
      <c r="D15" s="424"/>
      <c r="E15" s="425"/>
      <c r="F15" s="393"/>
      <c r="G15" s="394"/>
      <c r="H15" s="394"/>
      <c r="I15" s="395"/>
      <c r="J15" s="426"/>
      <c r="K15" s="394"/>
      <c r="L15" s="394"/>
      <c r="M15" s="427"/>
      <c r="N15" s="393"/>
      <c r="O15" s="394"/>
      <c r="P15" s="394"/>
      <c r="Q15" s="395"/>
    </row>
    <row r="16" spans="1:17" ht="30" customHeight="1">
      <c r="A16" s="407" t="s">
        <v>342</v>
      </c>
      <c r="B16" s="428"/>
      <c r="C16" s="429"/>
      <c r="D16" s="429"/>
      <c r="E16" s="429"/>
      <c r="F16" s="429"/>
      <c r="G16" s="429"/>
      <c r="H16" s="429"/>
      <c r="I16" s="429"/>
      <c r="J16" s="429"/>
      <c r="K16" s="429"/>
      <c r="L16" s="429"/>
      <c r="M16" s="429"/>
      <c r="N16" s="429"/>
      <c r="O16" s="429"/>
      <c r="P16" s="429"/>
      <c r="Q16" s="430"/>
    </row>
    <row r="17" spans="1:17" ht="30" customHeight="1">
      <c r="A17" s="408"/>
      <c r="B17" s="431"/>
      <c r="C17" s="432"/>
      <c r="D17" s="432"/>
      <c r="E17" s="432"/>
      <c r="F17" s="432"/>
      <c r="G17" s="432"/>
      <c r="H17" s="432"/>
      <c r="I17" s="432"/>
      <c r="J17" s="432"/>
      <c r="K17" s="432"/>
      <c r="L17" s="432"/>
      <c r="M17" s="432"/>
      <c r="N17" s="432"/>
      <c r="O17" s="432"/>
      <c r="P17" s="432"/>
      <c r="Q17" s="433"/>
    </row>
    <row r="18" spans="1:17" ht="30" customHeight="1">
      <c r="A18" s="409"/>
      <c r="B18" s="434"/>
      <c r="C18" s="435"/>
      <c r="D18" s="435"/>
      <c r="E18" s="435"/>
      <c r="F18" s="435"/>
      <c r="G18" s="435"/>
      <c r="H18" s="435"/>
      <c r="I18" s="435"/>
      <c r="J18" s="435"/>
      <c r="K18" s="435"/>
      <c r="L18" s="435"/>
      <c r="M18" s="435"/>
      <c r="N18" s="435"/>
      <c r="O18" s="435"/>
      <c r="P18" s="435"/>
      <c r="Q18" s="436"/>
    </row>
    <row r="19" spans="1:17" ht="30" customHeight="1">
      <c r="A19" s="407" t="s">
        <v>343</v>
      </c>
      <c r="B19" s="413" t="s">
        <v>344</v>
      </c>
      <c r="C19" s="414"/>
      <c r="D19" s="414"/>
      <c r="E19" s="414"/>
      <c r="F19" s="414"/>
      <c r="G19" s="414"/>
      <c r="H19" s="414"/>
      <c r="I19" s="413" t="s">
        <v>344</v>
      </c>
      <c r="J19" s="414"/>
      <c r="K19" s="414"/>
      <c r="L19" s="414"/>
      <c r="M19" s="414"/>
      <c r="N19" s="414"/>
      <c r="O19" s="414"/>
      <c r="P19" s="414"/>
      <c r="Q19" s="419"/>
    </row>
    <row r="20" spans="1:17" ht="30" customHeight="1">
      <c r="A20" s="408"/>
      <c r="B20" s="415"/>
      <c r="C20" s="416"/>
      <c r="D20" s="416"/>
      <c r="E20" s="416"/>
      <c r="F20" s="416"/>
      <c r="G20" s="416"/>
      <c r="H20" s="416"/>
      <c r="I20" s="415"/>
      <c r="J20" s="416"/>
      <c r="K20" s="416"/>
      <c r="L20" s="416"/>
      <c r="M20" s="416"/>
      <c r="N20" s="416"/>
      <c r="O20" s="416"/>
      <c r="P20" s="416"/>
      <c r="Q20" s="420"/>
    </row>
    <row r="21" spans="1:17" ht="30" customHeight="1">
      <c r="A21" s="408"/>
      <c r="B21" s="415"/>
      <c r="C21" s="416"/>
      <c r="D21" s="416"/>
      <c r="E21" s="416"/>
      <c r="F21" s="416"/>
      <c r="G21" s="416"/>
      <c r="H21" s="416"/>
      <c r="I21" s="415"/>
      <c r="J21" s="416"/>
      <c r="K21" s="416"/>
      <c r="L21" s="416"/>
      <c r="M21" s="416"/>
      <c r="N21" s="416"/>
      <c r="O21" s="416"/>
      <c r="P21" s="416"/>
      <c r="Q21" s="420"/>
    </row>
    <row r="22" spans="1:17" ht="30" customHeight="1">
      <c r="A22" s="408"/>
      <c r="B22" s="415"/>
      <c r="C22" s="416"/>
      <c r="D22" s="416"/>
      <c r="E22" s="416"/>
      <c r="F22" s="416"/>
      <c r="G22" s="416"/>
      <c r="H22" s="416"/>
      <c r="I22" s="415"/>
      <c r="J22" s="416"/>
      <c r="K22" s="416"/>
      <c r="L22" s="416"/>
      <c r="M22" s="416"/>
      <c r="N22" s="416"/>
      <c r="O22" s="416"/>
      <c r="P22" s="416"/>
      <c r="Q22" s="420"/>
    </row>
    <row r="23" spans="1:17" ht="30" customHeight="1">
      <c r="A23" s="408"/>
      <c r="B23" s="415"/>
      <c r="C23" s="416"/>
      <c r="D23" s="416"/>
      <c r="E23" s="416"/>
      <c r="F23" s="416"/>
      <c r="G23" s="416"/>
      <c r="H23" s="416"/>
      <c r="I23" s="415"/>
      <c r="J23" s="416"/>
      <c r="K23" s="416"/>
      <c r="L23" s="416"/>
      <c r="M23" s="416"/>
      <c r="N23" s="416"/>
      <c r="O23" s="416"/>
      <c r="P23" s="416"/>
      <c r="Q23" s="420"/>
    </row>
    <row r="24" spans="1:17" ht="30" customHeight="1">
      <c r="A24" s="408"/>
      <c r="B24" s="415"/>
      <c r="C24" s="416"/>
      <c r="D24" s="416"/>
      <c r="E24" s="416"/>
      <c r="F24" s="416"/>
      <c r="G24" s="416"/>
      <c r="H24" s="416"/>
      <c r="I24" s="415"/>
      <c r="J24" s="416"/>
      <c r="K24" s="416"/>
      <c r="L24" s="416"/>
      <c r="M24" s="416"/>
      <c r="N24" s="416"/>
      <c r="O24" s="416"/>
      <c r="P24" s="416"/>
      <c r="Q24" s="420"/>
    </row>
    <row r="25" spans="1:17" ht="30" customHeight="1">
      <c r="A25" s="408"/>
      <c r="B25" s="415"/>
      <c r="C25" s="416"/>
      <c r="D25" s="416"/>
      <c r="E25" s="416"/>
      <c r="F25" s="416"/>
      <c r="G25" s="416"/>
      <c r="H25" s="416"/>
      <c r="I25" s="415"/>
      <c r="J25" s="416"/>
      <c r="K25" s="416"/>
      <c r="L25" s="416"/>
      <c r="M25" s="416"/>
      <c r="N25" s="416"/>
      <c r="O25" s="416"/>
      <c r="P25" s="416"/>
      <c r="Q25" s="420"/>
    </row>
    <row r="26" spans="1:17" ht="30" customHeight="1">
      <c r="A26" s="408"/>
      <c r="B26" s="415"/>
      <c r="C26" s="416"/>
      <c r="D26" s="416"/>
      <c r="E26" s="416"/>
      <c r="F26" s="416"/>
      <c r="G26" s="416"/>
      <c r="H26" s="416"/>
      <c r="I26" s="415"/>
      <c r="J26" s="416"/>
      <c r="K26" s="416"/>
      <c r="L26" s="416"/>
      <c r="M26" s="416"/>
      <c r="N26" s="416"/>
      <c r="O26" s="416"/>
      <c r="P26" s="416"/>
      <c r="Q26" s="420"/>
    </row>
    <row r="27" spans="1:17" ht="30" customHeight="1">
      <c r="A27" s="408"/>
      <c r="B27" s="415"/>
      <c r="C27" s="416"/>
      <c r="D27" s="416"/>
      <c r="E27" s="416"/>
      <c r="F27" s="416"/>
      <c r="G27" s="416"/>
      <c r="H27" s="416"/>
      <c r="I27" s="415"/>
      <c r="J27" s="416"/>
      <c r="K27" s="416"/>
      <c r="L27" s="416"/>
      <c r="M27" s="416"/>
      <c r="N27" s="416"/>
      <c r="O27" s="416"/>
      <c r="P27" s="416"/>
      <c r="Q27" s="420"/>
    </row>
    <row r="28" spans="1:17" ht="30" customHeight="1">
      <c r="A28" s="408"/>
      <c r="B28" s="415"/>
      <c r="C28" s="416"/>
      <c r="D28" s="416"/>
      <c r="E28" s="416"/>
      <c r="F28" s="416"/>
      <c r="G28" s="416"/>
      <c r="H28" s="416"/>
      <c r="I28" s="415"/>
      <c r="J28" s="416"/>
      <c r="K28" s="416"/>
      <c r="L28" s="416"/>
      <c r="M28" s="416"/>
      <c r="N28" s="416"/>
      <c r="O28" s="416"/>
      <c r="P28" s="416"/>
      <c r="Q28" s="420"/>
    </row>
    <row r="29" spans="1:17" ht="30" customHeight="1">
      <c r="A29" s="409"/>
      <c r="B29" s="417"/>
      <c r="C29" s="418"/>
      <c r="D29" s="418"/>
      <c r="E29" s="418"/>
      <c r="F29" s="418"/>
      <c r="G29" s="418"/>
      <c r="H29" s="418"/>
      <c r="I29" s="417"/>
      <c r="J29" s="418"/>
      <c r="K29" s="418"/>
      <c r="L29" s="418"/>
      <c r="M29" s="418"/>
      <c r="N29" s="418"/>
      <c r="O29" s="418"/>
      <c r="P29" s="418"/>
      <c r="Q29" s="421"/>
    </row>
    <row r="30" spans="1:17" s="157" customFormat="1" ht="21" customHeight="1">
      <c r="A30" s="422"/>
      <c r="B30" s="422"/>
      <c r="C30" s="422"/>
      <c r="D30" s="422"/>
      <c r="E30" s="422"/>
      <c r="F30" s="422"/>
      <c r="G30" s="422"/>
      <c r="H30" s="422"/>
      <c r="I30" s="422"/>
      <c r="J30" s="422"/>
      <c r="K30" s="422"/>
      <c r="L30" s="422"/>
      <c r="M30" s="422"/>
      <c r="N30" s="422"/>
      <c r="O30" s="422"/>
      <c r="P30" s="422"/>
      <c r="Q30" s="422"/>
    </row>
    <row r="31" spans="1:17" ht="30" customHeight="1"/>
    <row r="32" spans="1:17" ht="30" customHeight="1"/>
    <row r="33" ht="30" customHeight="1"/>
    <row r="34" ht="30" customHeight="1"/>
    <row r="35" ht="30" customHeight="1"/>
    <row r="36" ht="30" customHeight="1"/>
    <row r="37" ht="30" customHeight="1"/>
    <row r="38" ht="30" customHeight="1"/>
    <row r="39" ht="30" customHeight="1"/>
    <row r="40" ht="30" customHeight="1"/>
  </sheetData>
  <mergeCells count="49">
    <mergeCell ref="A30:Q30"/>
    <mergeCell ref="B15:E15"/>
    <mergeCell ref="F15:I15"/>
    <mergeCell ref="J15:M15"/>
    <mergeCell ref="N15:Q15"/>
    <mergeCell ref="A16:A18"/>
    <mergeCell ref="B16:Q16"/>
    <mergeCell ref="B17:Q17"/>
    <mergeCell ref="B18:Q18"/>
    <mergeCell ref="A10:A15"/>
    <mergeCell ref="B10:E10"/>
    <mergeCell ref="F10:I10"/>
    <mergeCell ref="B14:E14"/>
    <mergeCell ref="F14:I14"/>
    <mergeCell ref="J14:M14"/>
    <mergeCell ref="N14:Q14"/>
    <mergeCell ref="A19:A29"/>
    <mergeCell ref="F12:I12"/>
    <mergeCell ref="J12:M12"/>
    <mergeCell ref="N12:Q12"/>
    <mergeCell ref="B13:E13"/>
    <mergeCell ref="F13:I13"/>
    <mergeCell ref="J13:M13"/>
    <mergeCell ref="N13:Q13"/>
    <mergeCell ref="B12:E12"/>
    <mergeCell ref="B19:H29"/>
    <mergeCell ref="I19:Q29"/>
    <mergeCell ref="J10:M10"/>
    <mergeCell ref="N10:Q10"/>
    <mergeCell ref="B11:E11"/>
    <mergeCell ref="F11:I11"/>
    <mergeCell ref="J11:M11"/>
    <mergeCell ref="N11:Q11"/>
    <mergeCell ref="A1:Q2"/>
    <mergeCell ref="B3:Q3"/>
    <mergeCell ref="B5:Q5"/>
    <mergeCell ref="A6:A9"/>
    <mergeCell ref="B6:E6"/>
    <mergeCell ref="F6:I6"/>
    <mergeCell ref="J6:Q6"/>
    <mergeCell ref="B7:E7"/>
    <mergeCell ref="F7:I7"/>
    <mergeCell ref="J7:Q7"/>
    <mergeCell ref="B8:E8"/>
    <mergeCell ref="F8:I8"/>
    <mergeCell ref="J8:Q8"/>
    <mergeCell ref="B9:E9"/>
    <mergeCell ref="F9:I9"/>
    <mergeCell ref="J9:Q9"/>
  </mergeCells>
  <phoneticPr fontId="8"/>
  <dataValidations count="1">
    <dataValidation type="list" allowBlank="1" showInputMessage="1" showErrorMessage="1" sqref="E4">
      <formula1>"1,2,3,4,5,6,7,8,9,10,11,12"</formula1>
    </dataValidation>
  </dataValidations>
  <printOptions horizontalCentered="1" verticalCentered="1"/>
  <pageMargins left="0.19685039370078741" right="0.19685039370078741" top="0" bottom="0" header="0.31496062992125984" footer="0.31496062992125984"/>
  <pageSetup paperSize="9" scale="90" orientation="portrait" blackAndWhite="1"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E42"/>
  <sheetViews>
    <sheetView view="pageBreakPreview" zoomScaleNormal="100" zoomScaleSheetLayoutView="100" workbookViewId="0">
      <selection activeCell="V15" sqref="V15:AD15"/>
    </sheetView>
  </sheetViews>
  <sheetFormatPr defaultColWidth="9" defaultRowHeight="13.5"/>
  <cols>
    <col min="1" max="1" width="4.125" style="97" customWidth="1"/>
    <col min="2" max="31" width="2.625" style="97" customWidth="1"/>
    <col min="32" max="32" width="3.25" style="97" customWidth="1"/>
    <col min="33" max="16384" width="9" style="97"/>
  </cols>
  <sheetData>
    <row r="1" spans="1:31" s="3" customFormat="1" ht="22.5" customHeight="1">
      <c r="A1" s="4" t="s">
        <v>111</v>
      </c>
    </row>
    <row r="2" spans="1:31" ht="14.25" customHeight="1">
      <c r="A2" s="475" t="s">
        <v>86</v>
      </c>
      <c r="B2" s="476"/>
      <c r="C2" s="476"/>
      <c r="D2" s="476"/>
      <c r="E2" s="476"/>
      <c r="F2" s="476"/>
      <c r="G2" s="476"/>
      <c r="H2" s="476"/>
      <c r="I2" s="476"/>
      <c r="J2" s="476"/>
      <c r="K2" s="476"/>
      <c r="L2" s="476"/>
      <c r="M2" s="476"/>
      <c r="N2" s="476"/>
      <c r="O2" s="476"/>
      <c r="P2" s="476"/>
      <c r="Q2" s="476"/>
      <c r="R2" s="476"/>
      <c r="S2" s="476"/>
      <c r="T2" s="476"/>
      <c r="U2" s="476"/>
      <c r="V2" s="476"/>
      <c r="W2" s="476"/>
      <c r="X2" s="476"/>
      <c r="Y2" s="476"/>
      <c r="Z2" s="476"/>
      <c r="AA2" s="476"/>
      <c r="AB2" s="476"/>
      <c r="AC2" s="476"/>
      <c r="AD2" s="476"/>
      <c r="AE2" s="476"/>
    </row>
    <row r="3" spans="1:31" ht="20.100000000000001" customHeight="1">
      <c r="A3" s="98"/>
      <c r="B3" s="98"/>
      <c r="C3" s="99"/>
      <c r="D3" s="99"/>
      <c r="E3" s="99"/>
      <c r="F3" s="99"/>
      <c r="G3" s="99"/>
      <c r="H3" s="99"/>
      <c r="I3" s="99"/>
      <c r="J3" s="99"/>
      <c r="K3" s="99"/>
      <c r="L3" s="99"/>
      <c r="M3" s="99"/>
      <c r="N3" s="99"/>
      <c r="O3" s="99"/>
      <c r="P3" s="99"/>
      <c r="Q3" s="481" t="s">
        <v>0</v>
      </c>
      <c r="R3" s="481"/>
      <c r="S3" s="481"/>
      <c r="T3" s="481"/>
      <c r="U3" s="481"/>
      <c r="V3" s="478" t="s">
        <v>394</v>
      </c>
      <c r="W3" s="479"/>
      <c r="X3" s="479"/>
      <c r="Y3" s="100" t="s">
        <v>87</v>
      </c>
      <c r="Z3" s="479"/>
      <c r="AA3" s="479"/>
      <c r="AB3" s="100" t="s">
        <v>89</v>
      </c>
      <c r="AC3" s="479"/>
      <c r="AD3" s="479"/>
      <c r="AE3" s="101" t="s">
        <v>88</v>
      </c>
    </row>
    <row r="4" spans="1:31" ht="20.100000000000001" customHeight="1">
      <c r="A4" s="477"/>
      <c r="B4" s="477"/>
      <c r="C4" s="99"/>
      <c r="D4" s="99"/>
      <c r="E4" s="99"/>
      <c r="F4" s="99"/>
      <c r="G4" s="99"/>
      <c r="H4" s="99"/>
      <c r="I4" s="99"/>
      <c r="J4" s="99"/>
      <c r="K4" s="99"/>
      <c r="L4" s="99"/>
      <c r="M4" s="99"/>
      <c r="N4" s="99"/>
      <c r="O4" s="99"/>
      <c r="P4" s="99"/>
      <c r="Q4" s="478" t="s">
        <v>393</v>
      </c>
      <c r="R4" s="479"/>
      <c r="S4" s="479"/>
      <c r="T4" s="479"/>
      <c r="U4" s="479"/>
      <c r="V4" s="479"/>
      <c r="W4" s="479"/>
      <c r="X4" s="479"/>
      <c r="Y4" s="479"/>
      <c r="Z4" s="479"/>
      <c r="AA4" s="479"/>
      <c r="AB4" s="479"/>
      <c r="AC4" s="479"/>
      <c r="AD4" s="479"/>
      <c r="AE4" s="480"/>
    </row>
    <row r="5" spans="1:31" ht="14.25" customHeight="1">
      <c r="A5" s="102" t="s">
        <v>314</v>
      </c>
      <c r="B5" s="103"/>
      <c r="C5" s="103"/>
      <c r="D5" s="103"/>
      <c r="E5" s="103"/>
      <c r="F5" s="103"/>
      <c r="G5" s="103"/>
      <c r="H5" s="103"/>
      <c r="I5" s="103"/>
      <c r="J5" s="103"/>
      <c r="K5" s="103"/>
      <c r="L5" s="103"/>
      <c r="M5" s="103"/>
      <c r="N5" s="103"/>
      <c r="O5" s="103"/>
      <c r="P5" s="103"/>
      <c r="Q5" s="103"/>
      <c r="R5" s="103"/>
      <c r="S5" s="103"/>
      <c r="T5" s="103"/>
      <c r="U5" s="103"/>
      <c r="V5" s="103"/>
      <c r="W5" s="103"/>
      <c r="X5" s="103"/>
      <c r="Y5" s="103"/>
      <c r="Z5" s="103"/>
      <c r="AA5" s="103"/>
      <c r="AB5" s="103"/>
      <c r="AC5" s="103"/>
      <c r="AD5" s="103"/>
      <c r="AE5" s="103"/>
    </row>
    <row r="6" spans="1:31" ht="14.25" customHeight="1">
      <c r="A6" s="102" t="s">
        <v>315</v>
      </c>
      <c r="B6" s="103"/>
      <c r="C6" s="103"/>
      <c r="D6" s="103"/>
      <c r="E6" s="103"/>
      <c r="F6" s="103"/>
      <c r="G6" s="103"/>
      <c r="H6" s="103"/>
      <c r="I6" s="103"/>
      <c r="J6" s="103"/>
      <c r="K6" s="103"/>
      <c r="L6" s="103"/>
      <c r="M6" s="103"/>
      <c r="N6" s="103"/>
      <c r="O6" s="103"/>
      <c r="P6" s="103"/>
      <c r="Q6" s="103"/>
      <c r="R6" s="103"/>
      <c r="S6" s="103"/>
      <c r="T6" s="103"/>
      <c r="U6" s="103"/>
      <c r="V6" s="103"/>
      <c r="W6" s="103"/>
      <c r="X6" s="103"/>
      <c r="Y6" s="103"/>
      <c r="Z6" s="103"/>
      <c r="AA6" s="103"/>
      <c r="AB6" s="103"/>
      <c r="AC6" s="103"/>
      <c r="AD6" s="103"/>
      <c r="AE6" s="103"/>
    </row>
    <row r="7" spans="1:31" ht="14.25" customHeight="1">
      <c r="A7" s="104"/>
      <c r="B7" s="103"/>
      <c r="C7" s="103"/>
      <c r="D7" s="103"/>
      <c r="E7" s="103"/>
      <c r="F7" s="103"/>
      <c r="G7" s="103"/>
      <c r="H7" s="103"/>
      <c r="I7" s="103"/>
      <c r="J7" s="103"/>
      <c r="K7" s="103"/>
      <c r="L7" s="103"/>
      <c r="M7" s="103"/>
      <c r="N7" s="103"/>
      <c r="O7" s="103"/>
      <c r="P7" s="103"/>
      <c r="R7" s="103"/>
      <c r="S7" s="103"/>
      <c r="T7" s="103"/>
      <c r="U7" s="102" t="s">
        <v>90</v>
      </c>
      <c r="V7" s="103"/>
      <c r="W7" s="103"/>
      <c r="X7" s="103"/>
      <c r="Y7" s="103"/>
      <c r="Z7" s="103"/>
      <c r="AA7" s="103"/>
      <c r="AB7" s="103"/>
      <c r="AC7" s="103"/>
      <c r="AD7" s="103"/>
    </row>
    <row r="8" spans="1:31" ht="14.25" customHeight="1">
      <c r="A8" s="104"/>
      <c r="B8" s="103"/>
      <c r="C8" s="103"/>
      <c r="D8" s="103"/>
      <c r="E8" s="103"/>
      <c r="F8" s="103"/>
      <c r="G8" s="103"/>
      <c r="H8" s="103"/>
      <c r="I8" s="103"/>
      <c r="J8" s="103"/>
      <c r="K8" s="103"/>
      <c r="L8" s="103"/>
      <c r="M8" s="103"/>
      <c r="N8" s="103"/>
      <c r="O8" s="103"/>
      <c r="P8" s="103"/>
      <c r="R8" s="103"/>
      <c r="S8" s="103"/>
      <c r="T8" s="103"/>
      <c r="U8" s="102" t="s">
        <v>91</v>
      </c>
      <c r="V8" s="103"/>
      <c r="W8" s="103"/>
      <c r="X8" s="103"/>
      <c r="Y8" s="103"/>
      <c r="Z8" s="103"/>
      <c r="AA8" s="103"/>
      <c r="AB8" s="103"/>
      <c r="AC8" s="103"/>
      <c r="AD8" s="103"/>
    </row>
    <row r="9" spans="1:31" ht="14.25">
      <c r="A9" s="105"/>
    </row>
    <row r="10" spans="1:31" ht="15" customHeight="1">
      <c r="A10" s="482" t="s">
        <v>370</v>
      </c>
      <c r="B10" s="482"/>
      <c r="C10" s="482"/>
      <c r="D10" s="482"/>
      <c r="E10" s="482"/>
      <c r="F10" s="482"/>
      <c r="G10" s="482"/>
      <c r="H10" s="482"/>
      <c r="I10" s="482"/>
      <c r="J10" s="482"/>
      <c r="K10" s="482"/>
      <c r="L10" s="482"/>
      <c r="M10" s="482"/>
      <c r="N10" s="482"/>
      <c r="O10" s="482"/>
      <c r="P10" s="482"/>
      <c r="Q10" s="482"/>
      <c r="R10" s="482"/>
      <c r="S10" s="482"/>
      <c r="T10" s="482"/>
      <c r="U10" s="482"/>
      <c r="V10" s="482"/>
      <c r="W10" s="482"/>
      <c r="X10" s="482"/>
      <c r="Y10" s="482"/>
      <c r="Z10" s="482"/>
      <c r="AA10" s="482"/>
      <c r="AB10" s="482"/>
      <c r="AC10" s="482"/>
      <c r="AD10" s="482"/>
      <c r="AE10" s="482"/>
    </row>
    <row r="11" spans="1:31" ht="15" customHeight="1">
      <c r="A11" s="482"/>
      <c r="B11" s="482"/>
      <c r="C11" s="482"/>
      <c r="D11" s="482"/>
      <c r="E11" s="482"/>
      <c r="F11" s="482"/>
      <c r="G11" s="482"/>
      <c r="H11" s="482"/>
      <c r="I11" s="482"/>
      <c r="J11" s="482"/>
      <c r="K11" s="482"/>
      <c r="L11" s="482"/>
      <c r="M11" s="482"/>
      <c r="N11" s="482"/>
      <c r="O11" s="482"/>
      <c r="P11" s="482"/>
      <c r="Q11" s="482"/>
      <c r="R11" s="482"/>
      <c r="S11" s="482"/>
      <c r="T11" s="482"/>
      <c r="U11" s="482"/>
      <c r="V11" s="482"/>
      <c r="W11" s="482"/>
      <c r="X11" s="482"/>
      <c r="Y11" s="482"/>
      <c r="Z11" s="482"/>
      <c r="AA11" s="482"/>
      <c r="AB11" s="482"/>
      <c r="AC11" s="482"/>
      <c r="AD11" s="482"/>
      <c r="AE11" s="482"/>
    </row>
    <row r="12" spans="1:31" ht="14.25">
      <c r="A12" s="106"/>
    </row>
    <row r="13" spans="1:31" ht="20.100000000000001" customHeight="1">
      <c r="A13" s="483" t="s">
        <v>1</v>
      </c>
      <c r="B13" s="484" t="s">
        <v>2</v>
      </c>
      <c r="C13" s="485"/>
      <c r="D13" s="485"/>
      <c r="E13" s="485"/>
      <c r="F13" s="485"/>
      <c r="G13" s="485"/>
      <c r="H13" s="485"/>
      <c r="I13" s="485"/>
      <c r="J13" s="485"/>
      <c r="K13" s="485"/>
      <c r="L13" s="485"/>
      <c r="M13" s="485"/>
      <c r="N13" s="485"/>
      <c r="O13" s="485"/>
      <c r="P13" s="485"/>
      <c r="Q13" s="485"/>
      <c r="R13" s="485"/>
      <c r="S13" s="485"/>
      <c r="T13" s="485"/>
      <c r="U13" s="485"/>
      <c r="V13" s="484" t="s">
        <v>3</v>
      </c>
      <c r="W13" s="485"/>
      <c r="X13" s="485"/>
      <c r="Y13" s="485"/>
      <c r="Z13" s="485"/>
      <c r="AA13" s="485"/>
      <c r="AB13" s="485"/>
      <c r="AC13" s="485"/>
      <c r="AD13" s="485"/>
      <c r="AE13" s="486"/>
    </row>
    <row r="14" spans="1:31" ht="20.100000000000001" customHeight="1">
      <c r="A14" s="483"/>
      <c r="B14" s="487" t="s">
        <v>104</v>
      </c>
      <c r="C14" s="488"/>
      <c r="D14" s="488"/>
      <c r="E14" s="488"/>
      <c r="F14" s="488"/>
      <c r="G14" s="488"/>
      <c r="H14" s="488"/>
      <c r="I14" s="488"/>
      <c r="J14" s="488"/>
      <c r="K14" s="488"/>
      <c r="L14" s="488"/>
      <c r="M14" s="488"/>
      <c r="N14" s="488"/>
      <c r="O14" s="488"/>
      <c r="P14" s="488"/>
      <c r="Q14" s="488"/>
      <c r="R14" s="488"/>
      <c r="S14" s="488"/>
      <c r="T14" s="488"/>
      <c r="U14" s="488"/>
      <c r="V14" s="578"/>
      <c r="W14" s="579"/>
      <c r="X14" s="579"/>
      <c r="Y14" s="579"/>
      <c r="Z14" s="579"/>
      <c r="AA14" s="579"/>
      <c r="AB14" s="579"/>
      <c r="AC14" s="579"/>
      <c r="AD14" s="579"/>
      <c r="AE14" s="107" t="s">
        <v>4</v>
      </c>
    </row>
    <row r="15" spans="1:31" ht="20.100000000000001" customHeight="1">
      <c r="A15" s="483"/>
      <c r="B15" s="487" t="s">
        <v>105</v>
      </c>
      <c r="C15" s="488"/>
      <c r="D15" s="488"/>
      <c r="E15" s="488"/>
      <c r="F15" s="488"/>
      <c r="G15" s="488"/>
      <c r="H15" s="488"/>
      <c r="I15" s="488"/>
      <c r="J15" s="488"/>
      <c r="K15" s="488"/>
      <c r="L15" s="488"/>
      <c r="M15" s="488"/>
      <c r="N15" s="488"/>
      <c r="O15" s="488"/>
      <c r="P15" s="488"/>
      <c r="Q15" s="488"/>
      <c r="R15" s="488"/>
      <c r="S15" s="488"/>
      <c r="T15" s="488"/>
      <c r="U15" s="488"/>
      <c r="V15" s="578"/>
      <c r="W15" s="579"/>
      <c r="X15" s="579"/>
      <c r="Y15" s="579"/>
      <c r="Z15" s="579"/>
      <c r="AA15" s="579"/>
      <c r="AB15" s="579"/>
      <c r="AC15" s="579"/>
      <c r="AD15" s="579"/>
      <c r="AE15" s="107" t="s">
        <v>4</v>
      </c>
    </row>
    <row r="16" spans="1:31" ht="20.100000000000001" customHeight="1">
      <c r="A16" s="483"/>
      <c r="B16" s="487" t="s">
        <v>106</v>
      </c>
      <c r="C16" s="488"/>
      <c r="D16" s="488"/>
      <c r="E16" s="488"/>
      <c r="F16" s="488"/>
      <c r="G16" s="488"/>
      <c r="H16" s="488"/>
      <c r="I16" s="488"/>
      <c r="J16" s="488"/>
      <c r="K16" s="488"/>
      <c r="L16" s="488"/>
      <c r="M16" s="488"/>
      <c r="N16" s="488"/>
      <c r="O16" s="488"/>
      <c r="P16" s="488"/>
      <c r="Q16" s="488"/>
      <c r="R16" s="488"/>
      <c r="S16" s="488"/>
      <c r="T16" s="488"/>
      <c r="U16" s="488"/>
      <c r="V16" s="578"/>
      <c r="W16" s="579"/>
      <c r="X16" s="579"/>
      <c r="Y16" s="579"/>
      <c r="Z16" s="579"/>
      <c r="AA16" s="579"/>
      <c r="AB16" s="579"/>
      <c r="AC16" s="579"/>
      <c r="AD16" s="579"/>
      <c r="AE16" s="107" t="s">
        <v>4</v>
      </c>
    </row>
    <row r="17" spans="1:31" ht="20.100000000000001" customHeight="1">
      <c r="A17" s="483"/>
      <c r="B17" s="489" t="s">
        <v>107</v>
      </c>
      <c r="C17" s="490"/>
      <c r="D17" s="490"/>
      <c r="E17" s="490"/>
      <c r="F17" s="490"/>
      <c r="G17" s="490"/>
      <c r="H17" s="490"/>
      <c r="I17" s="490"/>
      <c r="J17" s="490"/>
      <c r="K17" s="490"/>
      <c r="L17" s="490"/>
      <c r="M17" s="490"/>
      <c r="N17" s="490"/>
      <c r="O17" s="490"/>
      <c r="P17" s="490"/>
      <c r="Q17" s="490"/>
      <c r="R17" s="490"/>
      <c r="S17" s="490"/>
      <c r="T17" s="490"/>
      <c r="U17" s="490"/>
      <c r="V17" s="580">
        <f>V14-V15-V16</f>
        <v>0</v>
      </c>
      <c r="W17" s="581"/>
      <c r="X17" s="581"/>
      <c r="Y17" s="581"/>
      <c r="Z17" s="581"/>
      <c r="AA17" s="581"/>
      <c r="AB17" s="581"/>
      <c r="AC17" s="581"/>
      <c r="AD17" s="581"/>
      <c r="AE17" s="108" t="s">
        <v>4</v>
      </c>
    </row>
    <row r="18" spans="1:31" ht="20.100000000000001" customHeight="1">
      <c r="A18" s="106"/>
    </row>
    <row r="19" spans="1:31" ht="18" customHeight="1">
      <c r="A19" s="491" t="s">
        <v>5</v>
      </c>
      <c r="B19" s="495" t="s">
        <v>99</v>
      </c>
      <c r="C19" s="496"/>
      <c r="D19" s="496"/>
      <c r="E19" s="496"/>
      <c r="F19" s="496"/>
      <c r="G19" s="496"/>
      <c r="H19" s="496"/>
      <c r="I19" s="496"/>
      <c r="J19" s="496"/>
      <c r="K19" s="496"/>
      <c r="L19" s="496"/>
      <c r="M19" s="496"/>
      <c r="N19" s="496"/>
      <c r="O19" s="496"/>
      <c r="P19" s="496"/>
      <c r="Q19" s="496"/>
      <c r="R19" s="496"/>
      <c r="S19" s="496"/>
      <c r="T19" s="496"/>
      <c r="U19" s="496"/>
      <c r="V19" s="496"/>
      <c r="W19" s="496"/>
      <c r="X19" s="496"/>
      <c r="Y19" s="496"/>
      <c r="Z19" s="496"/>
      <c r="AA19" s="496"/>
      <c r="AB19" s="496"/>
      <c r="AC19" s="496"/>
      <c r="AD19" s="496"/>
      <c r="AE19" s="497"/>
    </row>
    <row r="20" spans="1:31" ht="18" customHeight="1">
      <c r="A20" s="492"/>
      <c r="B20" s="542" t="s">
        <v>100</v>
      </c>
      <c r="C20" s="543"/>
      <c r="D20" s="543"/>
      <c r="E20" s="543"/>
      <c r="F20" s="543"/>
      <c r="G20" s="543"/>
      <c r="H20" s="543"/>
      <c r="I20" s="543"/>
      <c r="J20" s="543"/>
      <c r="K20" s="543"/>
      <c r="L20" s="543"/>
      <c r="M20" s="543"/>
      <c r="N20" s="543"/>
      <c r="O20" s="543"/>
      <c r="P20" s="543"/>
      <c r="Q20" s="543"/>
      <c r="R20" s="543"/>
      <c r="S20" s="543"/>
      <c r="T20" s="543"/>
      <c r="U20" s="543"/>
      <c r="V20" s="544"/>
      <c r="W20" s="498" t="s">
        <v>101</v>
      </c>
      <c r="X20" s="499"/>
      <c r="Y20" s="499"/>
      <c r="Z20" s="499"/>
      <c r="AA20" s="499"/>
      <c r="AB20" s="499"/>
      <c r="AC20" s="499"/>
      <c r="AD20" s="499"/>
      <c r="AE20" s="500"/>
    </row>
    <row r="21" spans="1:31" s="109" customFormat="1" ht="16.5" customHeight="1">
      <c r="A21" s="492"/>
      <c r="B21" s="501"/>
      <c r="C21" s="502"/>
      <c r="D21" s="502"/>
      <c r="E21" s="502"/>
      <c r="F21" s="502"/>
      <c r="G21" s="502"/>
      <c r="H21" s="502"/>
      <c r="I21" s="502"/>
      <c r="J21" s="503"/>
      <c r="K21" s="510" t="s">
        <v>102</v>
      </c>
      <c r="L21" s="510"/>
      <c r="M21" s="510"/>
      <c r="N21" s="510"/>
      <c r="O21" s="510"/>
      <c r="P21" s="510"/>
      <c r="Q21" s="510"/>
      <c r="R21" s="510"/>
      <c r="S21" s="510"/>
      <c r="T21" s="510"/>
      <c r="U21" s="510"/>
      <c r="V21" s="510"/>
      <c r="W21" s="525"/>
      <c r="X21" s="526"/>
      <c r="Y21" s="526"/>
      <c r="Z21" s="526"/>
      <c r="AA21" s="526"/>
      <c r="AB21" s="526"/>
      <c r="AC21" s="526"/>
      <c r="AD21" s="526"/>
      <c r="AE21" s="527"/>
    </row>
    <row r="22" spans="1:31" s="109" customFormat="1" ht="16.5" customHeight="1">
      <c r="A22" s="492"/>
      <c r="B22" s="504"/>
      <c r="C22" s="505"/>
      <c r="D22" s="505"/>
      <c r="E22" s="505"/>
      <c r="F22" s="505"/>
      <c r="G22" s="505"/>
      <c r="H22" s="505"/>
      <c r="I22" s="505"/>
      <c r="J22" s="506"/>
      <c r="K22" s="511" t="s">
        <v>103</v>
      </c>
      <c r="L22" s="511"/>
      <c r="M22" s="511"/>
      <c r="N22" s="511"/>
      <c r="O22" s="511"/>
      <c r="P22" s="511"/>
      <c r="Q22" s="511"/>
      <c r="R22" s="511"/>
      <c r="S22" s="511"/>
      <c r="T22" s="511"/>
      <c r="U22" s="511"/>
      <c r="V22" s="511"/>
      <c r="W22" s="528"/>
      <c r="X22" s="529"/>
      <c r="Y22" s="529"/>
      <c r="Z22" s="529"/>
      <c r="AA22" s="529"/>
      <c r="AB22" s="529"/>
      <c r="AC22" s="529"/>
      <c r="AD22" s="529"/>
      <c r="AE22" s="530"/>
    </row>
    <row r="23" spans="1:31" ht="13.5" customHeight="1">
      <c r="A23" s="492"/>
      <c r="B23" s="512" t="s">
        <v>94</v>
      </c>
      <c r="C23" s="470"/>
      <c r="D23" s="470"/>
      <c r="E23" s="470"/>
      <c r="F23" s="470"/>
      <c r="G23" s="470"/>
      <c r="H23" s="470"/>
      <c r="I23" s="470"/>
      <c r="J23" s="513"/>
      <c r="K23" s="469"/>
      <c r="L23" s="470"/>
      <c r="M23" s="470"/>
      <c r="N23" s="470"/>
      <c r="O23" s="470"/>
      <c r="P23" s="470"/>
      <c r="Q23" s="470"/>
      <c r="R23" s="470"/>
      <c r="S23" s="470"/>
      <c r="T23" s="470"/>
      <c r="U23" s="470"/>
      <c r="V23" s="470"/>
      <c r="W23" s="470"/>
      <c r="X23" s="470"/>
      <c r="Y23" s="470"/>
      <c r="Z23" s="470"/>
      <c r="AA23" s="470"/>
      <c r="AB23" s="470"/>
      <c r="AC23" s="470"/>
      <c r="AD23" s="470"/>
      <c r="AE23" s="471"/>
    </row>
    <row r="24" spans="1:31">
      <c r="A24" s="492"/>
      <c r="B24" s="545" t="s">
        <v>93</v>
      </c>
      <c r="C24" s="546"/>
      <c r="D24" s="546"/>
      <c r="E24" s="546"/>
      <c r="F24" s="546"/>
      <c r="G24" s="546"/>
      <c r="H24" s="546"/>
      <c r="I24" s="546"/>
      <c r="J24" s="547"/>
      <c r="K24" s="472"/>
      <c r="L24" s="473"/>
      <c r="M24" s="473"/>
      <c r="N24" s="473"/>
      <c r="O24" s="473"/>
      <c r="P24" s="473"/>
      <c r="Q24" s="473"/>
      <c r="R24" s="473"/>
      <c r="S24" s="473"/>
      <c r="T24" s="473"/>
      <c r="U24" s="473"/>
      <c r="V24" s="473"/>
      <c r="W24" s="473"/>
      <c r="X24" s="473"/>
      <c r="Y24" s="473"/>
      <c r="Z24" s="473"/>
      <c r="AA24" s="473"/>
      <c r="AB24" s="473"/>
      <c r="AC24" s="473"/>
      <c r="AD24" s="473"/>
      <c r="AE24" s="474"/>
    </row>
    <row r="25" spans="1:31" ht="31.5" customHeight="1" thickBot="1">
      <c r="A25" s="492"/>
      <c r="B25" s="514" t="s">
        <v>6</v>
      </c>
      <c r="C25" s="458"/>
      <c r="D25" s="458"/>
      <c r="E25" s="458"/>
      <c r="F25" s="458"/>
      <c r="G25" s="458"/>
      <c r="H25" s="458"/>
      <c r="I25" s="458"/>
      <c r="J25" s="515"/>
      <c r="K25" s="465"/>
      <c r="L25" s="466"/>
      <c r="M25" s="467"/>
      <c r="N25" s="465"/>
      <c r="O25" s="466"/>
      <c r="P25" s="467"/>
      <c r="Q25" s="465"/>
      <c r="R25" s="466"/>
      <c r="S25" s="467"/>
      <c r="T25" s="465"/>
      <c r="U25" s="466"/>
      <c r="V25" s="467"/>
      <c r="W25" s="465"/>
      <c r="X25" s="466"/>
      <c r="Y25" s="467"/>
      <c r="Z25" s="465"/>
      <c r="AA25" s="466"/>
      <c r="AB25" s="467"/>
      <c r="AC25" s="465"/>
      <c r="AD25" s="466"/>
      <c r="AE25" s="468"/>
    </row>
    <row r="26" spans="1:31" ht="14.25" thickTop="1">
      <c r="A26" s="492"/>
      <c r="B26" s="516" t="s">
        <v>7</v>
      </c>
      <c r="C26" s="516"/>
      <c r="D26" s="516"/>
      <c r="E26" s="516"/>
      <c r="F26" s="516"/>
      <c r="G26" s="516"/>
      <c r="H26" s="516"/>
      <c r="I26" s="516"/>
      <c r="J26" s="516"/>
      <c r="K26" s="516"/>
      <c r="L26" s="516"/>
      <c r="M26" s="516"/>
      <c r="N26" s="516"/>
      <c r="O26" s="516"/>
      <c r="P26" s="516"/>
      <c r="Q26" s="516"/>
      <c r="R26" s="516"/>
      <c r="S26" s="516"/>
      <c r="T26" s="516"/>
      <c r="U26" s="516"/>
      <c r="V26" s="516"/>
      <c r="W26" s="516"/>
      <c r="X26" s="516"/>
      <c r="Y26" s="516"/>
      <c r="Z26" s="516"/>
      <c r="AA26" s="516"/>
      <c r="AB26" s="516"/>
      <c r="AC26" s="516"/>
      <c r="AD26" s="516"/>
      <c r="AE26" s="516"/>
    </row>
    <row r="27" spans="1:31" ht="20.100000000000001" customHeight="1">
      <c r="A27" s="492"/>
      <c r="B27" s="507" t="s">
        <v>98</v>
      </c>
      <c r="C27" s="508"/>
      <c r="D27" s="508"/>
      <c r="E27" s="508"/>
      <c r="F27" s="508"/>
      <c r="G27" s="508"/>
      <c r="H27" s="508"/>
      <c r="I27" s="508"/>
      <c r="J27" s="508"/>
      <c r="K27" s="508"/>
      <c r="L27" s="508"/>
      <c r="M27" s="508"/>
      <c r="N27" s="508"/>
      <c r="O27" s="508"/>
      <c r="P27" s="508"/>
      <c r="Q27" s="508"/>
      <c r="R27" s="508"/>
      <c r="S27" s="508"/>
      <c r="T27" s="508"/>
      <c r="U27" s="508"/>
      <c r="V27" s="508"/>
      <c r="W27" s="508"/>
      <c r="X27" s="508"/>
      <c r="Y27" s="508"/>
      <c r="Z27" s="508"/>
      <c r="AA27" s="508"/>
      <c r="AB27" s="508"/>
      <c r="AC27" s="508"/>
      <c r="AD27" s="508"/>
      <c r="AE27" s="509"/>
    </row>
    <row r="28" spans="1:31" ht="19.5" customHeight="1">
      <c r="A28" s="492"/>
      <c r="B28" s="520" t="s">
        <v>108</v>
      </c>
      <c r="C28" s="521"/>
      <c r="D28" s="521"/>
      <c r="E28" s="521"/>
      <c r="F28" s="521"/>
      <c r="G28" s="521"/>
      <c r="H28" s="521"/>
      <c r="I28" s="521"/>
      <c r="J28" s="521"/>
      <c r="K28" s="521"/>
      <c r="L28" s="521"/>
      <c r="M28" s="521"/>
      <c r="N28" s="521"/>
      <c r="O28" s="522"/>
      <c r="P28" s="473" t="s">
        <v>95</v>
      </c>
      <c r="Q28" s="473"/>
      <c r="R28" s="473"/>
      <c r="S28" s="473"/>
      <c r="T28" s="473"/>
      <c r="U28" s="473"/>
      <c r="V28" s="473"/>
      <c r="W28" s="473"/>
      <c r="X28" s="473"/>
      <c r="Y28" s="473"/>
      <c r="Z28" s="473"/>
      <c r="AA28" s="473"/>
      <c r="AB28" s="473"/>
      <c r="AC28" s="473"/>
      <c r="AD28" s="473"/>
      <c r="AE28" s="474"/>
    </row>
    <row r="29" spans="1:31" ht="24.95" customHeight="1">
      <c r="A29" s="493"/>
      <c r="B29" s="523"/>
      <c r="C29" s="524"/>
      <c r="D29" s="539"/>
      <c r="E29" s="518"/>
      <c r="F29" s="539"/>
      <c r="G29" s="524"/>
      <c r="H29" s="518"/>
      <c r="I29" s="524"/>
      <c r="J29" s="540"/>
      <c r="K29" s="541"/>
      <c r="L29" s="538" t="s">
        <v>96</v>
      </c>
      <c r="M29" s="488"/>
      <c r="N29" s="488"/>
      <c r="O29" s="488"/>
      <c r="P29" s="539"/>
      <c r="Q29" s="518"/>
      <c r="R29" s="517"/>
      <c r="S29" s="517"/>
      <c r="T29" s="517"/>
      <c r="U29" s="517"/>
      <c r="V29" s="517"/>
      <c r="W29" s="517"/>
      <c r="X29" s="517"/>
      <c r="Y29" s="517"/>
      <c r="Z29" s="517"/>
      <c r="AA29" s="517"/>
      <c r="AB29" s="517"/>
      <c r="AC29" s="517"/>
      <c r="AD29" s="518"/>
      <c r="AE29" s="519"/>
    </row>
    <row r="30" spans="1:31" ht="20.100000000000001" customHeight="1">
      <c r="A30" s="492"/>
      <c r="B30" s="542" t="s">
        <v>97</v>
      </c>
      <c r="C30" s="543"/>
      <c r="D30" s="543"/>
      <c r="E30" s="543"/>
      <c r="F30" s="543"/>
      <c r="G30" s="543"/>
      <c r="H30" s="543"/>
      <c r="I30" s="543"/>
      <c r="J30" s="543"/>
      <c r="K30" s="543"/>
      <c r="L30" s="543"/>
      <c r="M30" s="543"/>
      <c r="N30" s="543"/>
      <c r="O30" s="543"/>
      <c r="P30" s="543"/>
      <c r="Q30" s="543"/>
      <c r="R30" s="543"/>
      <c r="S30" s="544"/>
      <c r="T30" s="548" t="s">
        <v>8</v>
      </c>
      <c r="U30" s="543"/>
      <c r="V30" s="543"/>
      <c r="W30" s="543"/>
      <c r="X30" s="543"/>
      <c r="Y30" s="543"/>
      <c r="Z30" s="543"/>
      <c r="AA30" s="543"/>
      <c r="AB30" s="543"/>
      <c r="AC30" s="543"/>
      <c r="AD30" s="543"/>
      <c r="AE30" s="549"/>
    </row>
    <row r="31" spans="1:31" ht="24.95" customHeight="1">
      <c r="A31" s="492"/>
      <c r="B31" s="550"/>
      <c r="C31" s="551"/>
      <c r="D31" s="551"/>
      <c r="E31" s="552"/>
      <c r="F31" s="539"/>
      <c r="G31" s="518"/>
      <c r="H31" s="518"/>
      <c r="I31" s="524"/>
      <c r="J31" s="539"/>
      <c r="K31" s="518"/>
      <c r="L31" s="518"/>
      <c r="M31" s="524"/>
      <c r="N31" s="538" t="s">
        <v>9</v>
      </c>
      <c r="O31" s="488"/>
      <c r="P31" s="488"/>
      <c r="Q31" s="488"/>
      <c r="R31" s="488"/>
      <c r="S31" s="533"/>
      <c r="T31" s="539"/>
      <c r="U31" s="518"/>
      <c r="V31" s="518"/>
      <c r="W31" s="524"/>
      <c r="X31" s="539"/>
      <c r="Y31" s="518"/>
      <c r="Z31" s="518"/>
      <c r="AA31" s="524"/>
      <c r="AB31" s="539"/>
      <c r="AC31" s="518"/>
      <c r="AD31" s="518"/>
      <c r="AE31" s="519"/>
    </row>
    <row r="32" spans="1:31" ht="13.5" customHeight="1">
      <c r="A32" s="492"/>
      <c r="B32" s="512" t="s">
        <v>92</v>
      </c>
      <c r="C32" s="470"/>
      <c r="D32" s="470"/>
      <c r="E32" s="470"/>
      <c r="F32" s="470"/>
      <c r="G32" s="470"/>
      <c r="H32" s="470"/>
      <c r="I32" s="470"/>
      <c r="J32" s="513"/>
      <c r="K32" s="469" t="s">
        <v>10</v>
      </c>
      <c r="L32" s="470"/>
      <c r="M32" s="470"/>
      <c r="N32" s="470"/>
      <c r="O32" s="470"/>
      <c r="P32" s="470"/>
      <c r="Q32" s="470"/>
      <c r="R32" s="470"/>
      <c r="S32" s="470"/>
      <c r="T32" s="470"/>
      <c r="U32" s="470"/>
      <c r="V32" s="470"/>
      <c r="W32" s="470"/>
      <c r="X32" s="470"/>
      <c r="Y32" s="470"/>
      <c r="Z32" s="470"/>
      <c r="AA32" s="470"/>
      <c r="AB32" s="470"/>
      <c r="AC32" s="470"/>
      <c r="AD32" s="470"/>
      <c r="AE32" s="471"/>
    </row>
    <row r="33" spans="1:31">
      <c r="A33" s="493"/>
      <c r="B33" s="545" t="s">
        <v>93</v>
      </c>
      <c r="C33" s="546"/>
      <c r="D33" s="546"/>
      <c r="E33" s="546"/>
      <c r="F33" s="546"/>
      <c r="G33" s="546"/>
      <c r="H33" s="546"/>
      <c r="I33" s="546"/>
      <c r="J33" s="547"/>
      <c r="K33" s="472"/>
      <c r="L33" s="473"/>
      <c r="M33" s="473"/>
      <c r="N33" s="473"/>
      <c r="O33" s="473"/>
      <c r="P33" s="473"/>
      <c r="Q33" s="473"/>
      <c r="R33" s="473"/>
      <c r="S33" s="473"/>
      <c r="T33" s="473"/>
      <c r="U33" s="473"/>
      <c r="V33" s="473"/>
      <c r="W33" s="473"/>
      <c r="X33" s="473"/>
      <c r="Y33" s="473"/>
      <c r="Z33" s="473"/>
      <c r="AA33" s="473"/>
      <c r="AB33" s="473"/>
      <c r="AC33" s="473"/>
      <c r="AD33" s="473"/>
      <c r="AE33" s="474"/>
    </row>
    <row r="34" spans="1:31" ht="24.95" customHeight="1">
      <c r="A34" s="494"/>
      <c r="B34" s="462" t="s">
        <v>11</v>
      </c>
      <c r="C34" s="463"/>
      <c r="D34" s="463"/>
      <c r="E34" s="463"/>
      <c r="F34" s="463"/>
      <c r="G34" s="463"/>
      <c r="H34" s="463"/>
      <c r="I34" s="463"/>
      <c r="J34" s="464"/>
      <c r="K34" s="443"/>
      <c r="L34" s="444"/>
      <c r="M34" s="445"/>
      <c r="N34" s="443"/>
      <c r="O34" s="444"/>
      <c r="P34" s="445"/>
      <c r="Q34" s="443"/>
      <c r="R34" s="444"/>
      <c r="S34" s="445"/>
      <c r="T34" s="443"/>
      <c r="U34" s="444"/>
      <c r="V34" s="445"/>
      <c r="W34" s="443"/>
      <c r="X34" s="444"/>
      <c r="Y34" s="445"/>
      <c r="Z34" s="443"/>
      <c r="AA34" s="444"/>
      <c r="AB34" s="445"/>
      <c r="AC34" s="443"/>
      <c r="AD34" s="444"/>
      <c r="AE34" s="446"/>
    </row>
    <row r="35" spans="1:31" ht="20.100000000000001" customHeight="1">
      <c r="A35" s="491" t="s">
        <v>12</v>
      </c>
      <c r="B35" s="495" t="s">
        <v>13</v>
      </c>
      <c r="C35" s="496"/>
      <c r="D35" s="496"/>
      <c r="E35" s="532"/>
      <c r="F35" s="450"/>
      <c r="G35" s="451"/>
      <c r="H35" s="451"/>
      <c r="I35" s="451"/>
      <c r="J35" s="451"/>
      <c r="K35" s="451"/>
      <c r="L35" s="451"/>
      <c r="M35" s="451"/>
      <c r="N35" s="451"/>
      <c r="O35" s="451"/>
      <c r="P35" s="451"/>
      <c r="Q35" s="451"/>
      <c r="R35" s="451"/>
      <c r="S35" s="451"/>
      <c r="T35" s="451"/>
      <c r="U35" s="451"/>
      <c r="V35" s="451"/>
      <c r="W35" s="451"/>
      <c r="X35" s="451"/>
      <c r="Y35" s="451"/>
      <c r="Z35" s="451"/>
      <c r="AA35" s="451"/>
      <c r="AB35" s="451"/>
      <c r="AC35" s="451"/>
      <c r="AD35" s="451"/>
      <c r="AE35" s="452"/>
    </row>
    <row r="36" spans="1:31" ht="27" customHeight="1">
      <c r="A36" s="492"/>
      <c r="B36" s="487" t="s">
        <v>14</v>
      </c>
      <c r="C36" s="488"/>
      <c r="D36" s="488"/>
      <c r="E36" s="533"/>
      <c r="F36" s="447"/>
      <c r="G36" s="448"/>
      <c r="H36" s="448"/>
      <c r="I36" s="448"/>
      <c r="J36" s="448"/>
      <c r="K36" s="448"/>
      <c r="L36" s="448"/>
      <c r="M36" s="448"/>
      <c r="N36" s="448"/>
      <c r="O36" s="448"/>
      <c r="P36" s="448"/>
      <c r="Q36" s="448"/>
      <c r="R36" s="448"/>
      <c r="S36" s="448"/>
      <c r="T36" s="448"/>
      <c r="U36" s="448"/>
      <c r="V36" s="448"/>
      <c r="W36" s="448"/>
      <c r="X36" s="448"/>
      <c r="Y36" s="448"/>
      <c r="Z36" s="448"/>
      <c r="AA36" s="448"/>
      <c r="AB36" s="448"/>
      <c r="AC36" s="448"/>
      <c r="AD36" s="448"/>
      <c r="AE36" s="449"/>
    </row>
    <row r="37" spans="1:31" ht="15" customHeight="1">
      <c r="A37" s="492"/>
      <c r="B37" s="534" t="s">
        <v>15</v>
      </c>
      <c r="C37" s="535"/>
      <c r="D37" s="535"/>
      <c r="E37" s="536"/>
      <c r="F37" s="110" t="s">
        <v>43</v>
      </c>
      <c r="G37" s="111"/>
      <c r="H37" s="111"/>
      <c r="I37" s="110"/>
      <c r="J37" s="111"/>
      <c r="K37" s="111"/>
      <c r="L37" s="110"/>
      <c r="M37" s="110"/>
      <c r="N37" s="111"/>
      <c r="O37" s="460" t="s">
        <v>319</v>
      </c>
      <c r="P37" s="460"/>
      <c r="Q37" s="460"/>
      <c r="R37" s="460"/>
      <c r="S37" s="460"/>
      <c r="T37" s="458" t="s">
        <v>320</v>
      </c>
      <c r="U37" s="458"/>
      <c r="V37" s="458"/>
      <c r="W37" s="456"/>
      <c r="X37" s="456"/>
      <c r="Y37" s="456"/>
      <c r="Z37" s="456"/>
      <c r="AA37" s="456"/>
      <c r="AB37" s="458" t="s">
        <v>44</v>
      </c>
      <c r="AC37" s="458"/>
      <c r="AD37" s="458"/>
      <c r="AE37" s="112"/>
    </row>
    <row r="38" spans="1:31" ht="15" customHeight="1">
      <c r="A38" s="492"/>
      <c r="B38" s="534"/>
      <c r="C38" s="535"/>
      <c r="D38" s="535"/>
      <c r="E38" s="536"/>
      <c r="F38" s="113" t="s">
        <v>42</v>
      </c>
      <c r="G38" s="114"/>
      <c r="H38" s="114"/>
      <c r="I38" s="114"/>
      <c r="J38" s="114"/>
      <c r="K38" s="114"/>
      <c r="L38" s="114"/>
      <c r="M38" s="114"/>
      <c r="N38" s="114"/>
      <c r="O38" s="461"/>
      <c r="P38" s="461"/>
      <c r="Q38" s="461"/>
      <c r="R38" s="461"/>
      <c r="S38" s="461"/>
      <c r="T38" s="459"/>
      <c r="U38" s="459"/>
      <c r="V38" s="459"/>
      <c r="W38" s="457"/>
      <c r="X38" s="457"/>
      <c r="Y38" s="457"/>
      <c r="Z38" s="457"/>
      <c r="AA38" s="457"/>
      <c r="AB38" s="459"/>
      <c r="AC38" s="459"/>
      <c r="AD38" s="459"/>
      <c r="AE38" s="115"/>
    </row>
    <row r="39" spans="1:31" ht="24.95" customHeight="1">
      <c r="A39" s="531"/>
      <c r="B39" s="489"/>
      <c r="C39" s="490"/>
      <c r="D39" s="490"/>
      <c r="E39" s="537"/>
      <c r="F39" s="453"/>
      <c r="G39" s="454"/>
      <c r="H39" s="454"/>
      <c r="I39" s="454"/>
      <c r="J39" s="454"/>
      <c r="K39" s="454"/>
      <c r="L39" s="454"/>
      <c r="M39" s="454"/>
      <c r="N39" s="454"/>
      <c r="O39" s="454"/>
      <c r="P39" s="454"/>
      <c r="Q39" s="454"/>
      <c r="R39" s="454"/>
      <c r="S39" s="454"/>
      <c r="T39" s="454"/>
      <c r="U39" s="454"/>
      <c r="V39" s="454"/>
      <c r="W39" s="454"/>
      <c r="X39" s="454"/>
      <c r="Y39" s="454"/>
      <c r="Z39" s="454"/>
      <c r="AA39" s="454"/>
      <c r="AB39" s="454"/>
      <c r="AC39" s="454"/>
      <c r="AD39" s="454"/>
      <c r="AE39" s="455"/>
    </row>
    <row r="40" spans="1:31" customFormat="1" ht="24.95" customHeight="1">
      <c r="A40" s="116" t="s">
        <v>16</v>
      </c>
    </row>
    <row r="41" spans="1:31" customFormat="1" ht="21" customHeight="1"/>
    <row r="42" spans="1:31" ht="18">
      <c r="A42" s="117"/>
    </row>
  </sheetData>
  <mergeCells count="87">
    <mergeCell ref="B20:V20"/>
    <mergeCell ref="B24:J24"/>
    <mergeCell ref="T30:AE30"/>
    <mergeCell ref="B30:S30"/>
    <mergeCell ref="B33:J33"/>
    <mergeCell ref="K32:AE33"/>
    <mergeCell ref="B31:E31"/>
    <mergeCell ref="F31:I31"/>
    <mergeCell ref="J31:M31"/>
    <mergeCell ref="T31:W31"/>
    <mergeCell ref="X31:AA31"/>
    <mergeCell ref="AB31:AE31"/>
    <mergeCell ref="X29:Y29"/>
    <mergeCell ref="K25:M25"/>
    <mergeCell ref="N25:P25"/>
    <mergeCell ref="Q25:S25"/>
    <mergeCell ref="A35:A39"/>
    <mergeCell ref="B35:E35"/>
    <mergeCell ref="B36:E36"/>
    <mergeCell ref="B37:E39"/>
    <mergeCell ref="Z29:AA29"/>
    <mergeCell ref="N31:S31"/>
    <mergeCell ref="P29:Q29"/>
    <mergeCell ref="R29:S29"/>
    <mergeCell ref="T29:U29"/>
    <mergeCell ref="V29:W29"/>
    <mergeCell ref="B32:J32"/>
    <mergeCell ref="D29:E29"/>
    <mergeCell ref="F29:G29"/>
    <mergeCell ref="H29:I29"/>
    <mergeCell ref="J29:K29"/>
    <mergeCell ref="L29:O29"/>
    <mergeCell ref="A19:A34"/>
    <mergeCell ref="B19:AE19"/>
    <mergeCell ref="W20:AE20"/>
    <mergeCell ref="B21:J22"/>
    <mergeCell ref="B27:AE27"/>
    <mergeCell ref="K21:V21"/>
    <mergeCell ref="K22:V22"/>
    <mergeCell ref="B23:J23"/>
    <mergeCell ref="B25:J25"/>
    <mergeCell ref="B26:AE26"/>
    <mergeCell ref="AB29:AC29"/>
    <mergeCell ref="AD29:AE29"/>
    <mergeCell ref="B28:O28"/>
    <mergeCell ref="P28:AE28"/>
    <mergeCell ref="B29:C29"/>
    <mergeCell ref="W21:AE22"/>
    <mergeCell ref="A10:AE11"/>
    <mergeCell ref="A13:A17"/>
    <mergeCell ref="B13:U13"/>
    <mergeCell ref="V13:AE13"/>
    <mergeCell ref="B14:U14"/>
    <mergeCell ref="V14:AD14"/>
    <mergeCell ref="B15:U15"/>
    <mergeCell ref="V15:AD15"/>
    <mergeCell ref="B16:U16"/>
    <mergeCell ref="V16:AD16"/>
    <mergeCell ref="B17:U17"/>
    <mergeCell ref="V17:AD17"/>
    <mergeCell ref="A2:AE2"/>
    <mergeCell ref="A4:B4"/>
    <mergeCell ref="Q4:AE4"/>
    <mergeCell ref="Q3:U3"/>
    <mergeCell ref="V3:X3"/>
    <mergeCell ref="Z3:AA3"/>
    <mergeCell ref="AC3:AD3"/>
    <mergeCell ref="T25:V25"/>
    <mergeCell ref="W25:Y25"/>
    <mergeCell ref="Z25:AB25"/>
    <mergeCell ref="AC25:AE25"/>
    <mergeCell ref="K23:AE24"/>
    <mergeCell ref="Z34:AB34"/>
    <mergeCell ref="AC34:AE34"/>
    <mergeCell ref="F36:AE36"/>
    <mergeCell ref="F35:AE35"/>
    <mergeCell ref="F39:AE39"/>
    <mergeCell ref="W37:AA38"/>
    <mergeCell ref="AB37:AD38"/>
    <mergeCell ref="T37:V38"/>
    <mergeCell ref="O37:S38"/>
    <mergeCell ref="K34:M34"/>
    <mergeCell ref="N34:P34"/>
    <mergeCell ref="Q34:S34"/>
    <mergeCell ref="T34:V34"/>
    <mergeCell ref="W34:Y34"/>
    <mergeCell ref="B34:J34"/>
  </mergeCells>
  <phoneticPr fontId="8"/>
  <pageMargins left="0.75" right="0.75" top="1" bottom="1" header="0.5" footer="0.5"/>
  <pageSetup paperSize="9" scale="95"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rgb="FF00B050"/>
  </sheetPr>
  <dimension ref="A1:R31"/>
  <sheetViews>
    <sheetView view="pageBreakPreview" zoomScaleNormal="100" zoomScaleSheetLayoutView="100" workbookViewId="0">
      <selection activeCell="L4" sqref="L4"/>
    </sheetView>
  </sheetViews>
  <sheetFormatPr defaultRowHeight="18.75"/>
  <cols>
    <col min="1" max="1" width="14.75" style="158" customWidth="1"/>
    <col min="2" max="17" width="5.375" style="158" customWidth="1"/>
    <col min="18" max="256" width="9" style="123"/>
    <col min="257" max="257" width="14.75" style="123" customWidth="1"/>
    <col min="258" max="273" width="5.375" style="123" customWidth="1"/>
    <col min="274" max="512" width="9" style="123"/>
    <col min="513" max="513" width="14.75" style="123" customWidth="1"/>
    <col min="514" max="529" width="5.375" style="123" customWidth="1"/>
    <col min="530" max="768" width="9" style="123"/>
    <col min="769" max="769" width="14.75" style="123" customWidth="1"/>
    <col min="770" max="785" width="5.375" style="123" customWidth="1"/>
    <col min="786" max="1024" width="9" style="123"/>
    <col min="1025" max="1025" width="14.75" style="123" customWidth="1"/>
    <col min="1026" max="1041" width="5.375" style="123" customWidth="1"/>
    <col min="1042" max="1280" width="9" style="123"/>
    <col min="1281" max="1281" width="14.75" style="123" customWidth="1"/>
    <col min="1282" max="1297" width="5.375" style="123" customWidth="1"/>
    <col min="1298" max="1536" width="9" style="123"/>
    <col min="1537" max="1537" width="14.75" style="123" customWidth="1"/>
    <col min="1538" max="1553" width="5.375" style="123" customWidth="1"/>
    <col min="1554" max="1792" width="9" style="123"/>
    <col min="1793" max="1793" width="14.75" style="123" customWidth="1"/>
    <col min="1794" max="1809" width="5.375" style="123" customWidth="1"/>
    <col min="1810" max="2048" width="9" style="123"/>
    <col min="2049" max="2049" width="14.75" style="123" customWidth="1"/>
    <col min="2050" max="2065" width="5.375" style="123" customWidth="1"/>
    <col min="2066" max="2304" width="9" style="123"/>
    <col min="2305" max="2305" width="14.75" style="123" customWidth="1"/>
    <col min="2306" max="2321" width="5.375" style="123" customWidth="1"/>
    <col min="2322" max="2560" width="9" style="123"/>
    <col min="2561" max="2561" width="14.75" style="123" customWidth="1"/>
    <col min="2562" max="2577" width="5.375" style="123" customWidth="1"/>
    <col min="2578" max="2816" width="9" style="123"/>
    <col min="2817" max="2817" width="14.75" style="123" customWidth="1"/>
    <col min="2818" max="2833" width="5.375" style="123" customWidth="1"/>
    <col min="2834" max="3072" width="9" style="123"/>
    <col min="3073" max="3073" width="14.75" style="123" customWidth="1"/>
    <col min="3074" max="3089" width="5.375" style="123" customWidth="1"/>
    <col min="3090" max="3328" width="9" style="123"/>
    <col min="3329" max="3329" width="14.75" style="123" customWidth="1"/>
    <col min="3330" max="3345" width="5.375" style="123" customWidth="1"/>
    <col min="3346" max="3584" width="9" style="123"/>
    <col min="3585" max="3585" width="14.75" style="123" customWidth="1"/>
    <col min="3586" max="3601" width="5.375" style="123" customWidth="1"/>
    <col min="3602" max="3840" width="9" style="123"/>
    <col min="3841" max="3841" width="14.75" style="123" customWidth="1"/>
    <col min="3842" max="3857" width="5.375" style="123" customWidth="1"/>
    <col min="3858" max="4096" width="9" style="123"/>
    <col min="4097" max="4097" width="14.75" style="123" customWidth="1"/>
    <col min="4098" max="4113" width="5.375" style="123" customWidth="1"/>
    <col min="4114" max="4352" width="9" style="123"/>
    <col min="4353" max="4353" width="14.75" style="123" customWidth="1"/>
    <col min="4354" max="4369" width="5.375" style="123" customWidth="1"/>
    <col min="4370" max="4608" width="9" style="123"/>
    <col min="4609" max="4609" width="14.75" style="123" customWidth="1"/>
    <col min="4610" max="4625" width="5.375" style="123" customWidth="1"/>
    <col min="4626" max="4864" width="9" style="123"/>
    <col min="4865" max="4865" width="14.75" style="123" customWidth="1"/>
    <col min="4866" max="4881" width="5.375" style="123" customWidth="1"/>
    <col min="4882" max="5120" width="9" style="123"/>
    <col min="5121" max="5121" width="14.75" style="123" customWidth="1"/>
    <col min="5122" max="5137" width="5.375" style="123" customWidth="1"/>
    <col min="5138" max="5376" width="9" style="123"/>
    <col min="5377" max="5377" width="14.75" style="123" customWidth="1"/>
    <col min="5378" max="5393" width="5.375" style="123" customWidth="1"/>
    <col min="5394" max="5632" width="9" style="123"/>
    <col min="5633" max="5633" width="14.75" style="123" customWidth="1"/>
    <col min="5634" max="5649" width="5.375" style="123" customWidth="1"/>
    <col min="5650" max="5888" width="9" style="123"/>
    <col min="5889" max="5889" width="14.75" style="123" customWidth="1"/>
    <col min="5890" max="5905" width="5.375" style="123" customWidth="1"/>
    <col min="5906" max="6144" width="9" style="123"/>
    <col min="6145" max="6145" width="14.75" style="123" customWidth="1"/>
    <col min="6146" max="6161" width="5.375" style="123" customWidth="1"/>
    <col min="6162" max="6400" width="9" style="123"/>
    <col min="6401" max="6401" width="14.75" style="123" customWidth="1"/>
    <col min="6402" max="6417" width="5.375" style="123" customWidth="1"/>
    <col min="6418" max="6656" width="9" style="123"/>
    <col min="6657" max="6657" width="14.75" style="123" customWidth="1"/>
    <col min="6658" max="6673" width="5.375" style="123" customWidth="1"/>
    <col min="6674" max="6912" width="9" style="123"/>
    <col min="6913" max="6913" width="14.75" style="123" customWidth="1"/>
    <col min="6914" max="6929" width="5.375" style="123" customWidth="1"/>
    <col min="6930" max="7168" width="9" style="123"/>
    <col min="7169" max="7169" width="14.75" style="123" customWidth="1"/>
    <col min="7170" max="7185" width="5.375" style="123" customWidth="1"/>
    <col min="7186" max="7424" width="9" style="123"/>
    <col min="7425" max="7425" width="14.75" style="123" customWidth="1"/>
    <col min="7426" max="7441" width="5.375" style="123" customWidth="1"/>
    <col min="7442" max="7680" width="9" style="123"/>
    <col min="7681" max="7681" width="14.75" style="123" customWidth="1"/>
    <col min="7682" max="7697" width="5.375" style="123" customWidth="1"/>
    <col min="7698" max="7936" width="9" style="123"/>
    <col min="7937" max="7937" width="14.75" style="123" customWidth="1"/>
    <col min="7938" max="7953" width="5.375" style="123" customWidth="1"/>
    <col min="7954" max="8192" width="9" style="123"/>
    <col min="8193" max="8193" width="14.75" style="123" customWidth="1"/>
    <col min="8194" max="8209" width="5.375" style="123" customWidth="1"/>
    <col min="8210" max="8448" width="9" style="123"/>
    <col min="8449" max="8449" width="14.75" style="123" customWidth="1"/>
    <col min="8450" max="8465" width="5.375" style="123" customWidth="1"/>
    <col min="8466" max="8704" width="9" style="123"/>
    <col min="8705" max="8705" width="14.75" style="123" customWidth="1"/>
    <col min="8706" max="8721" width="5.375" style="123" customWidth="1"/>
    <col min="8722" max="8960" width="9" style="123"/>
    <col min="8961" max="8961" width="14.75" style="123" customWidth="1"/>
    <col min="8962" max="8977" width="5.375" style="123" customWidth="1"/>
    <col min="8978" max="9216" width="9" style="123"/>
    <col min="9217" max="9217" width="14.75" style="123" customWidth="1"/>
    <col min="9218" max="9233" width="5.375" style="123" customWidth="1"/>
    <col min="9234" max="9472" width="9" style="123"/>
    <col min="9473" max="9473" width="14.75" style="123" customWidth="1"/>
    <col min="9474" max="9489" width="5.375" style="123" customWidth="1"/>
    <col min="9490" max="9728" width="9" style="123"/>
    <col min="9729" max="9729" width="14.75" style="123" customWidth="1"/>
    <col min="9730" max="9745" width="5.375" style="123" customWidth="1"/>
    <col min="9746" max="9984" width="9" style="123"/>
    <col min="9985" max="9985" width="14.75" style="123" customWidth="1"/>
    <col min="9986" max="10001" width="5.375" style="123" customWidth="1"/>
    <col min="10002" max="10240" width="9" style="123"/>
    <col min="10241" max="10241" width="14.75" style="123" customWidth="1"/>
    <col min="10242" max="10257" width="5.375" style="123" customWidth="1"/>
    <col min="10258" max="10496" width="9" style="123"/>
    <col min="10497" max="10497" width="14.75" style="123" customWidth="1"/>
    <col min="10498" max="10513" width="5.375" style="123" customWidth="1"/>
    <col min="10514" max="10752" width="9" style="123"/>
    <col min="10753" max="10753" width="14.75" style="123" customWidth="1"/>
    <col min="10754" max="10769" width="5.375" style="123" customWidth="1"/>
    <col min="10770" max="11008" width="9" style="123"/>
    <col min="11009" max="11009" width="14.75" style="123" customWidth="1"/>
    <col min="11010" max="11025" width="5.375" style="123" customWidth="1"/>
    <col min="11026" max="11264" width="9" style="123"/>
    <col min="11265" max="11265" width="14.75" style="123" customWidth="1"/>
    <col min="11266" max="11281" width="5.375" style="123" customWidth="1"/>
    <col min="11282" max="11520" width="9" style="123"/>
    <col min="11521" max="11521" width="14.75" style="123" customWidth="1"/>
    <col min="11522" max="11537" width="5.375" style="123" customWidth="1"/>
    <col min="11538" max="11776" width="9" style="123"/>
    <col min="11777" max="11777" width="14.75" style="123" customWidth="1"/>
    <col min="11778" max="11793" width="5.375" style="123" customWidth="1"/>
    <col min="11794" max="12032" width="9" style="123"/>
    <col min="12033" max="12033" width="14.75" style="123" customWidth="1"/>
    <col min="12034" max="12049" width="5.375" style="123" customWidth="1"/>
    <col min="12050" max="12288" width="9" style="123"/>
    <col min="12289" max="12289" width="14.75" style="123" customWidth="1"/>
    <col min="12290" max="12305" width="5.375" style="123" customWidth="1"/>
    <col min="12306" max="12544" width="9" style="123"/>
    <col min="12545" max="12545" width="14.75" style="123" customWidth="1"/>
    <col min="12546" max="12561" width="5.375" style="123" customWidth="1"/>
    <col min="12562" max="12800" width="9" style="123"/>
    <col min="12801" max="12801" width="14.75" style="123" customWidth="1"/>
    <col min="12802" max="12817" width="5.375" style="123" customWidth="1"/>
    <col min="12818" max="13056" width="9" style="123"/>
    <col min="13057" max="13057" width="14.75" style="123" customWidth="1"/>
    <col min="13058" max="13073" width="5.375" style="123" customWidth="1"/>
    <col min="13074" max="13312" width="9" style="123"/>
    <col min="13313" max="13313" width="14.75" style="123" customWidth="1"/>
    <col min="13314" max="13329" width="5.375" style="123" customWidth="1"/>
    <col min="13330" max="13568" width="9" style="123"/>
    <col min="13569" max="13569" width="14.75" style="123" customWidth="1"/>
    <col min="13570" max="13585" width="5.375" style="123" customWidth="1"/>
    <col min="13586" max="13824" width="9" style="123"/>
    <col min="13825" max="13825" width="14.75" style="123" customWidth="1"/>
    <col min="13826" max="13841" width="5.375" style="123" customWidth="1"/>
    <col min="13842" max="14080" width="9" style="123"/>
    <col min="14081" max="14081" width="14.75" style="123" customWidth="1"/>
    <col min="14082" max="14097" width="5.375" style="123" customWidth="1"/>
    <col min="14098" max="14336" width="9" style="123"/>
    <col min="14337" max="14337" width="14.75" style="123" customWidth="1"/>
    <col min="14338" max="14353" width="5.375" style="123" customWidth="1"/>
    <col min="14354" max="14592" width="9" style="123"/>
    <col min="14593" max="14593" width="14.75" style="123" customWidth="1"/>
    <col min="14594" max="14609" width="5.375" style="123" customWidth="1"/>
    <col min="14610" max="14848" width="9" style="123"/>
    <col min="14849" max="14849" width="14.75" style="123" customWidth="1"/>
    <col min="14850" max="14865" width="5.375" style="123" customWidth="1"/>
    <col min="14866" max="15104" width="9" style="123"/>
    <col min="15105" max="15105" width="14.75" style="123" customWidth="1"/>
    <col min="15106" max="15121" width="5.375" style="123" customWidth="1"/>
    <col min="15122" max="15360" width="9" style="123"/>
    <col min="15361" max="15361" width="14.75" style="123" customWidth="1"/>
    <col min="15362" max="15377" width="5.375" style="123" customWidth="1"/>
    <col min="15378" max="15616" width="9" style="123"/>
    <col min="15617" max="15617" width="14.75" style="123" customWidth="1"/>
    <col min="15618" max="15633" width="5.375" style="123" customWidth="1"/>
    <col min="15634" max="15872" width="9" style="123"/>
    <col min="15873" max="15873" width="14.75" style="123" customWidth="1"/>
    <col min="15874" max="15889" width="5.375" style="123" customWidth="1"/>
    <col min="15890" max="16128" width="9" style="123"/>
    <col min="16129" max="16129" width="14.75" style="123" customWidth="1"/>
    <col min="16130" max="16145" width="5.375" style="123" customWidth="1"/>
    <col min="16146" max="16384" width="9" style="123"/>
  </cols>
  <sheetData>
    <row r="1" spans="1:18" ht="30" customHeight="1"/>
    <row r="2" spans="1:18" ht="36" customHeight="1">
      <c r="A2" s="321" t="s">
        <v>360</v>
      </c>
      <c r="B2" s="321"/>
      <c r="C2" s="321"/>
      <c r="D2" s="321"/>
      <c r="E2" s="321"/>
      <c r="F2" s="321"/>
      <c r="G2" s="321"/>
      <c r="H2" s="321"/>
      <c r="I2" s="321"/>
      <c r="J2" s="321"/>
      <c r="K2" s="321"/>
      <c r="L2" s="321"/>
      <c r="M2" s="321"/>
      <c r="N2" s="321"/>
      <c r="O2" s="321"/>
      <c r="P2" s="321"/>
      <c r="Q2" s="321"/>
    </row>
    <row r="3" spans="1:18" ht="30" customHeight="1">
      <c r="A3" s="159" t="s">
        <v>328</v>
      </c>
      <c r="B3" s="322"/>
      <c r="C3" s="323"/>
      <c r="D3" s="323"/>
      <c r="E3" s="323"/>
      <c r="F3" s="323"/>
      <c r="G3" s="323"/>
      <c r="H3" s="323"/>
      <c r="I3" s="323"/>
      <c r="J3" s="323"/>
      <c r="K3" s="323"/>
      <c r="L3" s="323"/>
      <c r="M3" s="323"/>
      <c r="N3" s="323"/>
      <c r="O3" s="323"/>
      <c r="P3" s="323"/>
      <c r="Q3" s="324"/>
    </row>
    <row r="4" spans="1:18" ht="30" customHeight="1">
      <c r="A4" s="160" t="s">
        <v>361</v>
      </c>
      <c r="B4" s="167" t="s">
        <v>330</v>
      </c>
      <c r="C4" s="168"/>
      <c r="D4" s="168" t="s">
        <v>331</v>
      </c>
      <c r="E4" s="168"/>
      <c r="F4" s="168" t="s">
        <v>332</v>
      </c>
      <c r="G4" s="168"/>
      <c r="H4" s="168" t="s">
        <v>333</v>
      </c>
      <c r="I4" s="559" t="s">
        <v>362</v>
      </c>
      <c r="J4" s="559"/>
      <c r="K4" s="168" t="s">
        <v>330</v>
      </c>
      <c r="L4" s="168"/>
      <c r="M4" s="168" t="s">
        <v>331</v>
      </c>
      <c r="N4" s="168"/>
      <c r="O4" s="168" t="s">
        <v>332</v>
      </c>
      <c r="P4" s="168"/>
      <c r="Q4" s="169" t="s">
        <v>333</v>
      </c>
    </row>
    <row r="5" spans="1:18" ht="30" customHeight="1">
      <c r="A5" s="161" t="s">
        <v>363</v>
      </c>
      <c r="B5" s="378"/>
      <c r="C5" s="379"/>
      <c r="D5" s="379"/>
      <c r="E5" s="379"/>
      <c r="F5" s="379"/>
      <c r="G5" s="379"/>
      <c r="H5" s="379"/>
      <c r="I5" s="379"/>
      <c r="J5" s="379"/>
      <c r="K5" s="379"/>
      <c r="L5" s="379"/>
      <c r="M5" s="379"/>
      <c r="N5" s="379"/>
      <c r="O5" s="379"/>
      <c r="P5" s="379"/>
      <c r="Q5" s="380"/>
      <c r="R5" s="170"/>
    </row>
    <row r="6" spans="1:18" ht="30" customHeight="1">
      <c r="A6" s="560" t="s">
        <v>364</v>
      </c>
      <c r="B6" s="561"/>
      <c r="C6" s="561"/>
      <c r="D6" s="561"/>
      <c r="E6" s="561"/>
      <c r="F6" s="561"/>
      <c r="G6" s="561"/>
      <c r="H6" s="561"/>
      <c r="I6" s="561"/>
      <c r="J6" s="561"/>
      <c r="K6" s="561"/>
      <c r="L6" s="561"/>
      <c r="M6" s="561"/>
      <c r="N6" s="561"/>
      <c r="O6" s="561"/>
      <c r="P6" s="561"/>
      <c r="Q6" s="562"/>
    </row>
    <row r="7" spans="1:18" ht="30" customHeight="1">
      <c r="A7" s="556" t="s">
        <v>365</v>
      </c>
      <c r="B7" s="557"/>
      <c r="C7" s="557"/>
      <c r="D7" s="557"/>
      <c r="E7" s="557"/>
      <c r="F7" s="557"/>
      <c r="G7" s="557"/>
      <c r="H7" s="557"/>
      <c r="I7" s="557"/>
      <c r="J7" s="557"/>
      <c r="K7" s="557"/>
      <c r="L7" s="557"/>
      <c r="M7" s="557"/>
      <c r="N7" s="557"/>
      <c r="O7" s="557"/>
      <c r="P7" s="557"/>
      <c r="Q7" s="558"/>
    </row>
    <row r="8" spans="1:18" ht="35.25" customHeight="1">
      <c r="A8" s="553" t="s">
        <v>366</v>
      </c>
      <c r="B8" s="554"/>
      <c r="C8" s="554"/>
      <c r="D8" s="554"/>
      <c r="E8" s="554"/>
      <c r="F8" s="554"/>
      <c r="G8" s="554"/>
      <c r="H8" s="554"/>
      <c r="I8" s="554"/>
      <c r="J8" s="554"/>
      <c r="K8" s="554"/>
      <c r="L8" s="554"/>
      <c r="M8" s="554"/>
      <c r="N8" s="554"/>
      <c r="O8" s="554"/>
      <c r="P8" s="554"/>
      <c r="Q8" s="555"/>
    </row>
    <row r="9" spans="1:18" ht="44.25" customHeight="1">
      <c r="A9" s="556" t="s">
        <v>367</v>
      </c>
      <c r="B9" s="557"/>
      <c r="C9" s="557"/>
      <c r="D9" s="557"/>
      <c r="E9" s="557"/>
      <c r="F9" s="557"/>
      <c r="G9" s="557"/>
      <c r="H9" s="557"/>
      <c r="I9" s="557"/>
      <c r="J9" s="557"/>
      <c r="K9" s="557"/>
      <c r="L9" s="557"/>
      <c r="M9" s="557"/>
      <c r="N9" s="557"/>
      <c r="O9" s="557"/>
      <c r="P9" s="557"/>
      <c r="Q9" s="558"/>
    </row>
    <row r="10" spans="1:18" ht="30" customHeight="1">
      <c r="A10" s="171"/>
      <c r="B10" s="172"/>
      <c r="C10" s="172"/>
      <c r="D10" s="172"/>
      <c r="E10" s="172"/>
      <c r="F10" s="172"/>
      <c r="G10" s="172"/>
      <c r="H10" s="172"/>
      <c r="I10" s="172"/>
      <c r="J10" s="172"/>
      <c r="K10" s="172"/>
      <c r="L10" s="172"/>
      <c r="M10" s="172"/>
      <c r="N10" s="172"/>
      <c r="O10" s="172"/>
      <c r="P10" s="172"/>
      <c r="Q10" s="173"/>
    </row>
    <row r="11" spans="1:18" ht="48.75" customHeight="1">
      <c r="A11" s="413" t="s">
        <v>368</v>
      </c>
      <c r="B11" s="414"/>
      <c r="C11" s="414"/>
      <c r="D11" s="414"/>
      <c r="E11" s="414"/>
      <c r="F11" s="414"/>
      <c r="G11" s="414"/>
      <c r="H11" s="414"/>
      <c r="I11" s="414"/>
      <c r="J11" s="414"/>
      <c r="K11" s="414"/>
      <c r="L11" s="414"/>
      <c r="M11" s="414"/>
      <c r="N11" s="414"/>
      <c r="O11" s="414"/>
      <c r="P11" s="414"/>
      <c r="Q11" s="419"/>
    </row>
    <row r="12" spans="1:18" ht="48.75" customHeight="1">
      <c r="A12" s="415"/>
      <c r="B12" s="416"/>
      <c r="C12" s="416"/>
      <c r="D12" s="416"/>
      <c r="E12" s="416"/>
      <c r="F12" s="416"/>
      <c r="G12" s="416"/>
      <c r="H12" s="416"/>
      <c r="I12" s="416"/>
      <c r="J12" s="416"/>
      <c r="K12" s="416"/>
      <c r="L12" s="416"/>
      <c r="M12" s="416"/>
      <c r="N12" s="416"/>
      <c r="O12" s="416"/>
      <c r="P12" s="416"/>
      <c r="Q12" s="420"/>
    </row>
    <row r="13" spans="1:18" ht="48.75" customHeight="1">
      <c r="A13" s="415"/>
      <c r="B13" s="416"/>
      <c r="C13" s="416"/>
      <c r="D13" s="416"/>
      <c r="E13" s="416"/>
      <c r="F13" s="416"/>
      <c r="G13" s="416"/>
      <c r="H13" s="416"/>
      <c r="I13" s="416"/>
      <c r="J13" s="416"/>
      <c r="K13" s="416"/>
      <c r="L13" s="416"/>
      <c r="M13" s="416"/>
      <c r="N13" s="416"/>
      <c r="O13" s="416"/>
      <c r="P13" s="416"/>
      <c r="Q13" s="420"/>
    </row>
    <row r="14" spans="1:18" ht="48.75" customHeight="1">
      <c r="A14" s="415"/>
      <c r="B14" s="416"/>
      <c r="C14" s="416"/>
      <c r="D14" s="416"/>
      <c r="E14" s="416"/>
      <c r="F14" s="416"/>
      <c r="G14" s="416"/>
      <c r="H14" s="416"/>
      <c r="I14" s="416"/>
      <c r="J14" s="416"/>
      <c r="K14" s="416"/>
      <c r="L14" s="416"/>
      <c r="M14" s="416"/>
      <c r="N14" s="416"/>
      <c r="O14" s="416"/>
      <c r="P14" s="416"/>
      <c r="Q14" s="420"/>
    </row>
    <row r="15" spans="1:18" ht="48.75" customHeight="1">
      <c r="A15" s="415"/>
      <c r="B15" s="416"/>
      <c r="C15" s="416"/>
      <c r="D15" s="416"/>
      <c r="E15" s="416"/>
      <c r="F15" s="416"/>
      <c r="G15" s="416"/>
      <c r="H15" s="416"/>
      <c r="I15" s="416"/>
      <c r="J15" s="416"/>
      <c r="K15" s="416"/>
      <c r="L15" s="416"/>
      <c r="M15" s="416"/>
      <c r="N15" s="416"/>
      <c r="O15" s="416"/>
      <c r="P15" s="416"/>
      <c r="Q15" s="420"/>
    </row>
    <row r="16" spans="1:18" ht="48.75" customHeight="1">
      <c r="A16" s="415"/>
      <c r="B16" s="416"/>
      <c r="C16" s="416"/>
      <c r="D16" s="416"/>
      <c r="E16" s="416"/>
      <c r="F16" s="416"/>
      <c r="G16" s="416"/>
      <c r="H16" s="416"/>
      <c r="I16" s="416"/>
      <c r="J16" s="416"/>
      <c r="K16" s="416"/>
      <c r="L16" s="416"/>
      <c r="M16" s="416"/>
      <c r="N16" s="416"/>
      <c r="O16" s="416"/>
      <c r="P16" s="416"/>
      <c r="Q16" s="420"/>
    </row>
    <row r="17" spans="1:17" ht="48.75" customHeight="1">
      <c r="A17" s="415"/>
      <c r="B17" s="416"/>
      <c r="C17" s="416"/>
      <c r="D17" s="416"/>
      <c r="E17" s="416"/>
      <c r="F17" s="416"/>
      <c r="G17" s="416"/>
      <c r="H17" s="416"/>
      <c r="I17" s="416"/>
      <c r="J17" s="416"/>
      <c r="K17" s="416"/>
      <c r="L17" s="416"/>
      <c r="M17" s="416"/>
      <c r="N17" s="416"/>
      <c r="O17" s="416"/>
      <c r="P17" s="416"/>
      <c r="Q17" s="420"/>
    </row>
    <row r="18" spans="1:17" ht="48.75" customHeight="1">
      <c r="A18" s="415"/>
      <c r="B18" s="416"/>
      <c r="C18" s="416"/>
      <c r="D18" s="416"/>
      <c r="E18" s="416"/>
      <c r="F18" s="416"/>
      <c r="G18" s="416"/>
      <c r="H18" s="416"/>
      <c r="I18" s="416"/>
      <c r="J18" s="416"/>
      <c r="K18" s="416"/>
      <c r="L18" s="416"/>
      <c r="M18" s="416"/>
      <c r="N18" s="416"/>
      <c r="O18" s="416"/>
      <c r="P18" s="416"/>
      <c r="Q18" s="420"/>
    </row>
    <row r="19" spans="1:17" ht="48.75" customHeight="1">
      <c r="A19" s="415"/>
      <c r="B19" s="416"/>
      <c r="C19" s="416"/>
      <c r="D19" s="416"/>
      <c r="E19" s="416"/>
      <c r="F19" s="416"/>
      <c r="G19" s="416"/>
      <c r="H19" s="416"/>
      <c r="I19" s="416"/>
      <c r="J19" s="416"/>
      <c r="K19" s="416"/>
      <c r="L19" s="416"/>
      <c r="M19" s="416"/>
      <c r="N19" s="416"/>
      <c r="O19" s="416"/>
      <c r="P19" s="416"/>
      <c r="Q19" s="420"/>
    </row>
    <row r="20" spans="1:17" ht="48.75" customHeight="1">
      <c r="A20" s="417"/>
      <c r="B20" s="418"/>
      <c r="C20" s="418"/>
      <c r="D20" s="418"/>
      <c r="E20" s="418"/>
      <c r="F20" s="418"/>
      <c r="G20" s="418"/>
      <c r="H20" s="418"/>
      <c r="I20" s="418"/>
      <c r="J20" s="418"/>
      <c r="K20" s="418"/>
      <c r="L20" s="418"/>
      <c r="M20" s="418"/>
      <c r="N20" s="418"/>
      <c r="O20" s="418"/>
      <c r="P20" s="418"/>
      <c r="Q20" s="421"/>
    </row>
    <row r="21" spans="1:17" s="157" customFormat="1" ht="30" customHeight="1">
      <c r="A21" s="422"/>
      <c r="B21" s="422"/>
      <c r="C21" s="422"/>
      <c r="D21" s="422"/>
      <c r="E21" s="422"/>
      <c r="F21" s="422"/>
      <c r="G21" s="422"/>
      <c r="H21" s="422"/>
      <c r="I21" s="422"/>
      <c r="J21" s="422"/>
      <c r="K21" s="422"/>
      <c r="L21" s="422"/>
      <c r="M21" s="422"/>
      <c r="N21" s="422"/>
      <c r="O21" s="422"/>
      <c r="P21" s="422"/>
      <c r="Q21" s="422"/>
    </row>
    <row r="22" spans="1:17" ht="30" customHeight="1"/>
    <row r="23" spans="1:17" ht="30" customHeight="1"/>
    <row r="24" spans="1:17" ht="30" customHeight="1"/>
    <row r="25" spans="1:17" ht="30" customHeight="1"/>
    <row r="26" spans="1:17" ht="30" customHeight="1"/>
    <row r="27" spans="1:17" ht="30" customHeight="1"/>
    <row r="28" spans="1:17" ht="30" customHeight="1"/>
    <row r="29" spans="1:17" ht="30" customHeight="1"/>
    <row r="30" spans="1:17" ht="30" customHeight="1"/>
    <row r="31" spans="1:17" ht="30" customHeight="1"/>
  </sheetData>
  <mergeCells count="10">
    <mergeCell ref="A8:Q8"/>
    <mergeCell ref="A9:Q9"/>
    <mergeCell ref="A11:Q20"/>
    <mergeCell ref="A21:Q21"/>
    <mergeCell ref="A2:Q2"/>
    <mergeCell ref="B3:Q3"/>
    <mergeCell ref="I4:J4"/>
    <mergeCell ref="B5:Q5"/>
    <mergeCell ref="A6:Q6"/>
    <mergeCell ref="A7:Q7"/>
  </mergeCells>
  <phoneticPr fontId="8"/>
  <dataValidations count="2">
    <dataValidation type="list" allowBlank="1" showInputMessage="1" showErrorMessage="1" sqref="E4 JA4 SW4 ACS4 AMO4 AWK4 BGG4 BQC4 BZY4 CJU4 CTQ4 DDM4 DNI4 DXE4 EHA4 EQW4 FAS4 FKO4 FUK4 GEG4 GOC4 GXY4 HHU4 HRQ4 IBM4 ILI4 IVE4 JFA4 JOW4 JYS4 KIO4 KSK4 LCG4 LMC4 LVY4 MFU4 MPQ4 MZM4 NJI4 NTE4 ODA4 OMW4 OWS4 PGO4 PQK4 QAG4 QKC4 QTY4 RDU4 RNQ4 RXM4 SHI4 SRE4 TBA4 TKW4 TUS4 UEO4 UOK4 UYG4 VIC4 VRY4 WBU4 WLQ4 WVM4 E65540 JA65540 SW65540 ACS65540 AMO65540 AWK65540 BGG65540 BQC65540 BZY65540 CJU65540 CTQ65540 DDM65540 DNI65540 DXE65540 EHA65540 EQW65540 FAS65540 FKO65540 FUK65540 GEG65540 GOC65540 GXY65540 HHU65540 HRQ65540 IBM65540 ILI65540 IVE65540 JFA65540 JOW65540 JYS65540 KIO65540 KSK65540 LCG65540 LMC65540 LVY65540 MFU65540 MPQ65540 MZM65540 NJI65540 NTE65540 ODA65540 OMW65540 OWS65540 PGO65540 PQK65540 QAG65540 QKC65540 QTY65540 RDU65540 RNQ65540 RXM65540 SHI65540 SRE65540 TBA65540 TKW65540 TUS65540 UEO65540 UOK65540 UYG65540 VIC65540 VRY65540 WBU65540 WLQ65540 WVM65540 E131076 JA131076 SW131076 ACS131076 AMO131076 AWK131076 BGG131076 BQC131076 BZY131076 CJU131076 CTQ131076 DDM131076 DNI131076 DXE131076 EHA131076 EQW131076 FAS131076 FKO131076 FUK131076 GEG131076 GOC131076 GXY131076 HHU131076 HRQ131076 IBM131076 ILI131076 IVE131076 JFA131076 JOW131076 JYS131076 KIO131076 KSK131076 LCG131076 LMC131076 LVY131076 MFU131076 MPQ131076 MZM131076 NJI131076 NTE131076 ODA131076 OMW131076 OWS131076 PGO131076 PQK131076 QAG131076 QKC131076 QTY131076 RDU131076 RNQ131076 RXM131076 SHI131076 SRE131076 TBA131076 TKW131076 TUS131076 UEO131076 UOK131076 UYG131076 VIC131076 VRY131076 WBU131076 WLQ131076 WVM131076 E196612 JA196612 SW196612 ACS196612 AMO196612 AWK196612 BGG196612 BQC196612 BZY196612 CJU196612 CTQ196612 DDM196612 DNI196612 DXE196612 EHA196612 EQW196612 FAS196612 FKO196612 FUK196612 GEG196612 GOC196612 GXY196612 HHU196612 HRQ196612 IBM196612 ILI196612 IVE196612 JFA196612 JOW196612 JYS196612 KIO196612 KSK196612 LCG196612 LMC196612 LVY196612 MFU196612 MPQ196612 MZM196612 NJI196612 NTE196612 ODA196612 OMW196612 OWS196612 PGO196612 PQK196612 QAG196612 QKC196612 QTY196612 RDU196612 RNQ196612 RXM196612 SHI196612 SRE196612 TBA196612 TKW196612 TUS196612 UEO196612 UOK196612 UYG196612 VIC196612 VRY196612 WBU196612 WLQ196612 WVM196612 E262148 JA262148 SW262148 ACS262148 AMO262148 AWK262148 BGG262148 BQC262148 BZY262148 CJU262148 CTQ262148 DDM262148 DNI262148 DXE262148 EHA262148 EQW262148 FAS262148 FKO262148 FUK262148 GEG262148 GOC262148 GXY262148 HHU262148 HRQ262148 IBM262148 ILI262148 IVE262148 JFA262148 JOW262148 JYS262148 KIO262148 KSK262148 LCG262148 LMC262148 LVY262148 MFU262148 MPQ262148 MZM262148 NJI262148 NTE262148 ODA262148 OMW262148 OWS262148 PGO262148 PQK262148 QAG262148 QKC262148 QTY262148 RDU262148 RNQ262148 RXM262148 SHI262148 SRE262148 TBA262148 TKW262148 TUS262148 UEO262148 UOK262148 UYG262148 VIC262148 VRY262148 WBU262148 WLQ262148 WVM262148 E327684 JA327684 SW327684 ACS327684 AMO327684 AWK327684 BGG327684 BQC327684 BZY327684 CJU327684 CTQ327684 DDM327684 DNI327684 DXE327684 EHA327684 EQW327684 FAS327684 FKO327684 FUK327684 GEG327684 GOC327684 GXY327684 HHU327684 HRQ327684 IBM327684 ILI327684 IVE327684 JFA327684 JOW327684 JYS327684 KIO327684 KSK327684 LCG327684 LMC327684 LVY327684 MFU327684 MPQ327684 MZM327684 NJI327684 NTE327684 ODA327684 OMW327684 OWS327684 PGO327684 PQK327684 QAG327684 QKC327684 QTY327684 RDU327684 RNQ327684 RXM327684 SHI327684 SRE327684 TBA327684 TKW327684 TUS327684 UEO327684 UOK327684 UYG327684 VIC327684 VRY327684 WBU327684 WLQ327684 WVM327684 E393220 JA393220 SW393220 ACS393220 AMO393220 AWK393220 BGG393220 BQC393220 BZY393220 CJU393220 CTQ393220 DDM393220 DNI393220 DXE393220 EHA393220 EQW393220 FAS393220 FKO393220 FUK393220 GEG393220 GOC393220 GXY393220 HHU393220 HRQ393220 IBM393220 ILI393220 IVE393220 JFA393220 JOW393220 JYS393220 KIO393220 KSK393220 LCG393220 LMC393220 LVY393220 MFU393220 MPQ393220 MZM393220 NJI393220 NTE393220 ODA393220 OMW393220 OWS393220 PGO393220 PQK393220 QAG393220 QKC393220 QTY393220 RDU393220 RNQ393220 RXM393220 SHI393220 SRE393220 TBA393220 TKW393220 TUS393220 UEO393220 UOK393220 UYG393220 VIC393220 VRY393220 WBU393220 WLQ393220 WVM393220 E458756 JA458756 SW458756 ACS458756 AMO458756 AWK458756 BGG458756 BQC458756 BZY458756 CJU458756 CTQ458756 DDM458756 DNI458756 DXE458756 EHA458756 EQW458756 FAS458756 FKO458756 FUK458756 GEG458756 GOC458756 GXY458756 HHU458756 HRQ458756 IBM458756 ILI458756 IVE458756 JFA458756 JOW458756 JYS458756 KIO458756 KSK458756 LCG458756 LMC458756 LVY458756 MFU458756 MPQ458756 MZM458756 NJI458756 NTE458756 ODA458756 OMW458756 OWS458756 PGO458756 PQK458756 QAG458756 QKC458756 QTY458756 RDU458756 RNQ458756 RXM458756 SHI458756 SRE458756 TBA458756 TKW458756 TUS458756 UEO458756 UOK458756 UYG458756 VIC458756 VRY458756 WBU458756 WLQ458756 WVM458756 E524292 JA524292 SW524292 ACS524292 AMO524292 AWK524292 BGG524292 BQC524292 BZY524292 CJU524292 CTQ524292 DDM524292 DNI524292 DXE524292 EHA524292 EQW524292 FAS524292 FKO524292 FUK524292 GEG524292 GOC524292 GXY524292 HHU524292 HRQ524292 IBM524292 ILI524292 IVE524292 JFA524292 JOW524292 JYS524292 KIO524292 KSK524292 LCG524292 LMC524292 LVY524292 MFU524292 MPQ524292 MZM524292 NJI524292 NTE524292 ODA524292 OMW524292 OWS524292 PGO524292 PQK524292 QAG524292 QKC524292 QTY524292 RDU524292 RNQ524292 RXM524292 SHI524292 SRE524292 TBA524292 TKW524292 TUS524292 UEO524292 UOK524292 UYG524292 VIC524292 VRY524292 WBU524292 WLQ524292 WVM524292 E589828 JA589828 SW589828 ACS589828 AMO589828 AWK589828 BGG589828 BQC589828 BZY589828 CJU589828 CTQ589828 DDM589828 DNI589828 DXE589828 EHA589828 EQW589828 FAS589828 FKO589828 FUK589828 GEG589828 GOC589828 GXY589828 HHU589828 HRQ589828 IBM589828 ILI589828 IVE589828 JFA589828 JOW589828 JYS589828 KIO589828 KSK589828 LCG589828 LMC589828 LVY589828 MFU589828 MPQ589828 MZM589828 NJI589828 NTE589828 ODA589828 OMW589828 OWS589828 PGO589828 PQK589828 QAG589828 QKC589828 QTY589828 RDU589828 RNQ589828 RXM589828 SHI589828 SRE589828 TBA589828 TKW589828 TUS589828 UEO589828 UOK589828 UYG589828 VIC589828 VRY589828 WBU589828 WLQ589828 WVM589828 E655364 JA655364 SW655364 ACS655364 AMO655364 AWK655364 BGG655364 BQC655364 BZY655364 CJU655364 CTQ655364 DDM655364 DNI655364 DXE655364 EHA655364 EQW655364 FAS655364 FKO655364 FUK655364 GEG655364 GOC655364 GXY655364 HHU655364 HRQ655364 IBM655364 ILI655364 IVE655364 JFA655364 JOW655364 JYS655364 KIO655364 KSK655364 LCG655364 LMC655364 LVY655364 MFU655364 MPQ655364 MZM655364 NJI655364 NTE655364 ODA655364 OMW655364 OWS655364 PGO655364 PQK655364 QAG655364 QKC655364 QTY655364 RDU655364 RNQ655364 RXM655364 SHI655364 SRE655364 TBA655364 TKW655364 TUS655364 UEO655364 UOK655364 UYG655364 VIC655364 VRY655364 WBU655364 WLQ655364 WVM655364 E720900 JA720900 SW720900 ACS720900 AMO720900 AWK720900 BGG720900 BQC720900 BZY720900 CJU720900 CTQ720900 DDM720900 DNI720900 DXE720900 EHA720900 EQW720900 FAS720900 FKO720900 FUK720900 GEG720900 GOC720900 GXY720900 HHU720900 HRQ720900 IBM720900 ILI720900 IVE720900 JFA720900 JOW720900 JYS720900 KIO720900 KSK720900 LCG720900 LMC720900 LVY720900 MFU720900 MPQ720900 MZM720900 NJI720900 NTE720900 ODA720900 OMW720900 OWS720900 PGO720900 PQK720900 QAG720900 QKC720900 QTY720900 RDU720900 RNQ720900 RXM720900 SHI720900 SRE720900 TBA720900 TKW720900 TUS720900 UEO720900 UOK720900 UYG720900 VIC720900 VRY720900 WBU720900 WLQ720900 WVM720900 E786436 JA786436 SW786436 ACS786436 AMO786436 AWK786436 BGG786436 BQC786436 BZY786436 CJU786436 CTQ786436 DDM786436 DNI786436 DXE786436 EHA786436 EQW786436 FAS786436 FKO786436 FUK786436 GEG786436 GOC786436 GXY786436 HHU786436 HRQ786436 IBM786436 ILI786436 IVE786436 JFA786436 JOW786436 JYS786436 KIO786436 KSK786436 LCG786436 LMC786436 LVY786436 MFU786436 MPQ786436 MZM786436 NJI786436 NTE786436 ODA786436 OMW786436 OWS786436 PGO786436 PQK786436 QAG786436 QKC786436 QTY786436 RDU786436 RNQ786436 RXM786436 SHI786436 SRE786436 TBA786436 TKW786436 TUS786436 UEO786436 UOK786436 UYG786436 VIC786436 VRY786436 WBU786436 WLQ786436 WVM786436 E851972 JA851972 SW851972 ACS851972 AMO851972 AWK851972 BGG851972 BQC851972 BZY851972 CJU851972 CTQ851972 DDM851972 DNI851972 DXE851972 EHA851972 EQW851972 FAS851972 FKO851972 FUK851972 GEG851972 GOC851972 GXY851972 HHU851972 HRQ851972 IBM851972 ILI851972 IVE851972 JFA851972 JOW851972 JYS851972 KIO851972 KSK851972 LCG851972 LMC851972 LVY851972 MFU851972 MPQ851972 MZM851972 NJI851972 NTE851972 ODA851972 OMW851972 OWS851972 PGO851972 PQK851972 QAG851972 QKC851972 QTY851972 RDU851972 RNQ851972 RXM851972 SHI851972 SRE851972 TBA851972 TKW851972 TUS851972 UEO851972 UOK851972 UYG851972 VIC851972 VRY851972 WBU851972 WLQ851972 WVM851972 E917508 JA917508 SW917508 ACS917508 AMO917508 AWK917508 BGG917508 BQC917508 BZY917508 CJU917508 CTQ917508 DDM917508 DNI917508 DXE917508 EHA917508 EQW917508 FAS917508 FKO917508 FUK917508 GEG917508 GOC917508 GXY917508 HHU917508 HRQ917508 IBM917508 ILI917508 IVE917508 JFA917508 JOW917508 JYS917508 KIO917508 KSK917508 LCG917508 LMC917508 LVY917508 MFU917508 MPQ917508 MZM917508 NJI917508 NTE917508 ODA917508 OMW917508 OWS917508 PGO917508 PQK917508 QAG917508 QKC917508 QTY917508 RDU917508 RNQ917508 RXM917508 SHI917508 SRE917508 TBA917508 TKW917508 TUS917508 UEO917508 UOK917508 UYG917508 VIC917508 VRY917508 WBU917508 WLQ917508 WVM917508 E983044 JA983044 SW983044 ACS983044 AMO983044 AWK983044 BGG983044 BQC983044 BZY983044 CJU983044 CTQ983044 DDM983044 DNI983044 DXE983044 EHA983044 EQW983044 FAS983044 FKO983044 FUK983044 GEG983044 GOC983044 GXY983044 HHU983044 HRQ983044 IBM983044 ILI983044 IVE983044 JFA983044 JOW983044 JYS983044 KIO983044 KSK983044 LCG983044 LMC983044 LVY983044 MFU983044 MPQ983044 MZM983044 NJI983044 NTE983044 ODA983044 OMW983044 OWS983044 PGO983044 PQK983044 QAG983044 QKC983044 QTY983044 RDU983044 RNQ983044 RXM983044 SHI983044 SRE983044 TBA983044 TKW983044 TUS983044 UEO983044 UOK983044 UYG983044 VIC983044 VRY983044 WBU983044 WLQ983044 WVM983044 N4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N65540 JJ65540 TF65540 ADB65540 AMX65540 AWT65540 BGP65540 BQL65540 CAH65540 CKD65540 CTZ65540 DDV65540 DNR65540 DXN65540 EHJ65540 ERF65540 FBB65540 FKX65540 FUT65540 GEP65540 GOL65540 GYH65540 HID65540 HRZ65540 IBV65540 ILR65540 IVN65540 JFJ65540 JPF65540 JZB65540 KIX65540 KST65540 LCP65540 LML65540 LWH65540 MGD65540 MPZ65540 MZV65540 NJR65540 NTN65540 ODJ65540 ONF65540 OXB65540 PGX65540 PQT65540 QAP65540 QKL65540 QUH65540 RED65540 RNZ65540 RXV65540 SHR65540 SRN65540 TBJ65540 TLF65540 TVB65540 UEX65540 UOT65540 UYP65540 VIL65540 VSH65540 WCD65540 WLZ65540 WVV65540 N131076 JJ131076 TF131076 ADB131076 AMX131076 AWT131076 BGP131076 BQL131076 CAH131076 CKD131076 CTZ131076 DDV131076 DNR131076 DXN131076 EHJ131076 ERF131076 FBB131076 FKX131076 FUT131076 GEP131076 GOL131076 GYH131076 HID131076 HRZ131076 IBV131076 ILR131076 IVN131076 JFJ131076 JPF131076 JZB131076 KIX131076 KST131076 LCP131076 LML131076 LWH131076 MGD131076 MPZ131076 MZV131076 NJR131076 NTN131076 ODJ131076 ONF131076 OXB131076 PGX131076 PQT131076 QAP131076 QKL131076 QUH131076 RED131076 RNZ131076 RXV131076 SHR131076 SRN131076 TBJ131076 TLF131076 TVB131076 UEX131076 UOT131076 UYP131076 VIL131076 VSH131076 WCD131076 WLZ131076 WVV131076 N196612 JJ196612 TF196612 ADB196612 AMX196612 AWT196612 BGP196612 BQL196612 CAH196612 CKD196612 CTZ196612 DDV196612 DNR196612 DXN196612 EHJ196612 ERF196612 FBB196612 FKX196612 FUT196612 GEP196612 GOL196612 GYH196612 HID196612 HRZ196612 IBV196612 ILR196612 IVN196612 JFJ196612 JPF196612 JZB196612 KIX196612 KST196612 LCP196612 LML196612 LWH196612 MGD196612 MPZ196612 MZV196612 NJR196612 NTN196612 ODJ196612 ONF196612 OXB196612 PGX196612 PQT196612 QAP196612 QKL196612 QUH196612 RED196612 RNZ196612 RXV196612 SHR196612 SRN196612 TBJ196612 TLF196612 TVB196612 UEX196612 UOT196612 UYP196612 VIL196612 VSH196612 WCD196612 WLZ196612 WVV196612 N262148 JJ262148 TF262148 ADB262148 AMX262148 AWT262148 BGP262148 BQL262148 CAH262148 CKD262148 CTZ262148 DDV262148 DNR262148 DXN262148 EHJ262148 ERF262148 FBB262148 FKX262148 FUT262148 GEP262148 GOL262148 GYH262148 HID262148 HRZ262148 IBV262148 ILR262148 IVN262148 JFJ262148 JPF262148 JZB262148 KIX262148 KST262148 LCP262148 LML262148 LWH262148 MGD262148 MPZ262148 MZV262148 NJR262148 NTN262148 ODJ262148 ONF262148 OXB262148 PGX262148 PQT262148 QAP262148 QKL262148 QUH262148 RED262148 RNZ262148 RXV262148 SHR262148 SRN262148 TBJ262148 TLF262148 TVB262148 UEX262148 UOT262148 UYP262148 VIL262148 VSH262148 WCD262148 WLZ262148 WVV262148 N327684 JJ327684 TF327684 ADB327684 AMX327684 AWT327684 BGP327684 BQL327684 CAH327684 CKD327684 CTZ327684 DDV327684 DNR327684 DXN327684 EHJ327684 ERF327684 FBB327684 FKX327684 FUT327684 GEP327684 GOL327684 GYH327684 HID327684 HRZ327684 IBV327684 ILR327684 IVN327684 JFJ327684 JPF327684 JZB327684 KIX327684 KST327684 LCP327684 LML327684 LWH327684 MGD327684 MPZ327684 MZV327684 NJR327684 NTN327684 ODJ327684 ONF327684 OXB327684 PGX327684 PQT327684 QAP327684 QKL327684 QUH327684 RED327684 RNZ327684 RXV327684 SHR327684 SRN327684 TBJ327684 TLF327684 TVB327684 UEX327684 UOT327684 UYP327684 VIL327684 VSH327684 WCD327684 WLZ327684 WVV327684 N393220 JJ393220 TF393220 ADB393220 AMX393220 AWT393220 BGP393220 BQL393220 CAH393220 CKD393220 CTZ393220 DDV393220 DNR393220 DXN393220 EHJ393220 ERF393220 FBB393220 FKX393220 FUT393220 GEP393220 GOL393220 GYH393220 HID393220 HRZ393220 IBV393220 ILR393220 IVN393220 JFJ393220 JPF393220 JZB393220 KIX393220 KST393220 LCP393220 LML393220 LWH393220 MGD393220 MPZ393220 MZV393220 NJR393220 NTN393220 ODJ393220 ONF393220 OXB393220 PGX393220 PQT393220 QAP393220 QKL393220 QUH393220 RED393220 RNZ393220 RXV393220 SHR393220 SRN393220 TBJ393220 TLF393220 TVB393220 UEX393220 UOT393220 UYP393220 VIL393220 VSH393220 WCD393220 WLZ393220 WVV393220 N458756 JJ458756 TF458756 ADB458756 AMX458756 AWT458756 BGP458756 BQL458756 CAH458756 CKD458756 CTZ458756 DDV458756 DNR458756 DXN458756 EHJ458756 ERF458756 FBB458756 FKX458756 FUT458756 GEP458756 GOL458756 GYH458756 HID458756 HRZ458756 IBV458756 ILR458756 IVN458756 JFJ458756 JPF458756 JZB458756 KIX458756 KST458756 LCP458756 LML458756 LWH458756 MGD458756 MPZ458756 MZV458756 NJR458756 NTN458756 ODJ458756 ONF458756 OXB458756 PGX458756 PQT458756 QAP458756 QKL458756 QUH458756 RED458756 RNZ458756 RXV458756 SHR458756 SRN458756 TBJ458756 TLF458756 TVB458756 UEX458756 UOT458756 UYP458756 VIL458756 VSH458756 WCD458756 WLZ458756 WVV458756 N524292 JJ524292 TF524292 ADB524292 AMX524292 AWT524292 BGP524292 BQL524292 CAH524292 CKD524292 CTZ524292 DDV524292 DNR524292 DXN524292 EHJ524292 ERF524292 FBB524292 FKX524292 FUT524292 GEP524292 GOL524292 GYH524292 HID524292 HRZ524292 IBV524292 ILR524292 IVN524292 JFJ524292 JPF524292 JZB524292 KIX524292 KST524292 LCP524292 LML524292 LWH524292 MGD524292 MPZ524292 MZV524292 NJR524292 NTN524292 ODJ524292 ONF524292 OXB524292 PGX524292 PQT524292 QAP524292 QKL524292 QUH524292 RED524292 RNZ524292 RXV524292 SHR524292 SRN524292 TBJ524292 TLF524292 TVB524292 UEX524292 UOT524292 UYP524292 VIL524292 VSH524292 WCD524292 WLZ524292 WVV524292 N589828 JJ589828 TF589828 ADB589828 AMX589828 AWT589828 BGP589828 BQL589828 CAH589828 CKD589828 CTZ589828 DDV589828 DNR589828 DXN589828 EHJ589828 ERF589828 FBB589828 FKX589828 FUT589828 GEP589828 GOL589828 GYH589828 HID589828 HRZ589828 IBV589828 ILR589828 IVN589828 JFJ589828 JPF589828 JZB589828 KIX589828 KST589828 LCP589828 LML589828 LWH589828 MGD589828 MPZ589828 MZV589828 NJR589828 NTN589828 ODJ589828 ONF589828 OXB589828 PGX589828 PQT589828 QAP589828 QKL589828 QUH589828 RED589828 RNZ589828 RXV589828 SHR589828 SRN589828 TBJ589828 TLF589828 TVB589828 UEX589828 UOT589828 UYP589828 VIL589828 VSH589828 WCD589828 WLZ589828 WVV589828 N655364 JJ655364 TF655364 ADB655364 AMX655364 AWT655364 BGP655364 BQL655364 CAH655364 CKD655364 CTZ655364 DDV655364 DNR655364 DXN655364 EHJ655364 ERF655364 FBB655364 FKX655364 FUT655364 GEP655364 GOL655364 GYH655364 HID655364 HRZ655364 IBV655364 ILR655364 IVN655364 JFJ655364 JPF655364 JZB655364 KIX655364 KST655364 LCP655364 LML655364 LWH655364 MGD655364 MPZ655364 MZV655364 NJR655364 NTN655364 ODJ655364 ONF655364 OXB655364 PGX655364 PQT655364 QAP655364 QKL655364 QUH655364 RED655364 RNZ655364 RXV655364 SHR655364 SRN655364 TBJ655364 TLF655364 TVB655364 UEX655364 UOT655364 UYP655364 VIL655364 VSH655364 WCD655364 WLZ655364 WVV655364 N720900 JJ720900 TF720900 ADB720900 AMX720900 AWT720900 BGP720900 BQL720900 CAH720900 CKD720900 CTZ720900 DDV720900 DNR720900 DXN720900 EHJ720900 ERF720900 FBB720900 FKX720900 FUT720900 GEP720900 GOL720900 GYH720900 HID720900 HRZ720900 IBV720900 ILR720900 IVN720900 JFJ720900 JPF720900 JZB720900 KIX720900 KST720900 LCP720900 LML720900 LWH720900 MGD720900 MPZ720900 MZV720900 NJR720900 NTN720900 ODJ720900 ONF720900 OXB720900 PGX720900 PQT720900 QAP720900 QKL720900 QUH720900 RED720900 RNZ720900 RXV720900 SHR720900 SRN720900 TBJ720900 TLF720900 TVB720900 UEX720900 UOT720900 UYP720900 VIL720900 VSH720900 WCD720900 WLZ720900 WVV720900 N786436 JJ786436 TF786436 ADB786436 AMX786436 AWT786436 BGP786436 BQL786436 CAH786436 CKD786436 CTZ786436 DDV786436 DNR786436 DXN786436 EHJ786436 ERF786436 FBB786436 FKX786436 FUT786436 GEP786436 GOL786436 GYH786436 HID786436 HRZ786436 IBV786436 ILR786436 IVN786436 JFJ786436 JPF786436 JZB786436 KIX786436 KST786436 LCP786436 LML786436 LWH786436 MGD786436 MPZ786436 MZV786436 NJR786436 NTN786436 ODJ786436 ONF786436 OXB786436 PGX786436 PQT786436 QAP786436 QKL786436 QUH786436 RED786436 RNZ786436 RXV786436 SHR786436 SRN786436 TBJ786436 TLF786436 TVB786436 UEX786436 UOT786436 UYP786436 VIL786436 VSH786436 WCD786436 WLZ786436 WVV786436 N851972 JJ851972 TF851972 ADB851972 AMX851972 AWT851972 BGP851972 BQL851972 CAH851972 CKD851972 CTZ851972 DDV851972 DNR851972 DXN851972 EHJ851972 ERF851972 FBB851972 FKX851972 FUT851972 GEP851972 GOL851972 GYH851972 HID851972 HRZ851972 IBV851972 ILR851972 IVN851972 JFJ851972 JPF851972 JZB851972 KIX851972 KST851972 LCP851972 LML851972 LWH851972 MGD851972 MPZ851972 MZV851972 NJR851972 NTN851972 ODJ851972 ONF851972 OXB851972 PGX851972 PQT851972 QAP851972 QKL851972 QUH851972 RED851972 RNZ851972 RXV851972 SHR851972 SRN851972 TBJ851972 TLF851972 TVB851972 UEX851972 UOT851972 UYP851972 VIL851972 VSH851972 WCD851972 WLZ851972 WVV851972 N917508 JJ917508 TF917508 ADB917508 AMX917508 AWT917508 BGP917508 BQL917508 CAH917508 CKD917508 CTZ917508 DDV917508 DNR917508 DXN917508 EHJ917508 ERF917508 FBB917508 FKX917508 FUT917508 GEP917508 GOL917508 GYH917508 HID917508 HRZ917508 IBV917508 ILR917508 IVN917508 JFJ917508 JPF917508 JZB917508 KIX917508 KST917508 LCP917508 LML917508 LWH917508 MGD917508 MPZ917508 MZV917508 NJR917508 NTN917508 ODJ917508 ONF917508 OXB917508 PGX917508 PQT917508 QAP917508 QKL917508 QUH917508 RED917508 RNZ917508 RXV917508 SHR917508 SRN917508 TBJ917508 TLF917508 TVB917508 UEX917508 UOT917508 UYP917508 VIL917508 VSH917508 WCD917508 WLZ917508 WVV917508 N983044 JJ983044 TF983044 ADB983044 AMX983044 AWT983044 BGP983044 BQL983044 CAH983044 CKD983044 CTZ983044 DDV983044 DNR983044 DXN983044 EHJ983044 ERF983044 FBB983044 FKX983044 FUT983044 GEP983044 GOL983044 GYH983044 HID983044 HRZ983044 IBV983044 ILR983044 IVN983044 JFJ983044 JPF983044 JZB983044 KIX983044 KST983044 LCP983044 LML983044 LWH983044 MGD983044 MPZ983044 MZV983044 NJR983044 NTN983044 ODJ983044 ONF983044 OXB983044 PGX983044 PQT983044 QAP983044 QKL983044 QUH983044 RED983044 RNZ983044 RXV983044 SHR983044 SRN983044 TBJ983044 TLF983044 TVB983044 UEX983044 UOT983044 UYP983044 VIL983044 VSH983044 WCD983044 WLZ983044 WVV983044">
      <formula1>"1,2,3,4,5,6,7,8,9,10,11,12"</formula1>
    </dataValidation>
    <dataValidation type="list" allowBlank="1" showInputMessage="1" showErrorMessage="1" sqref="WVT983044 IY4 SU4 ACQ4 AMM4 AWI4 BGE4 BQA4 BZW4 CJS4 CTO4 DDK4 DNG4 DXC4 EGY4 EQU4 FAQ4 FKM4 FUI4 GEE4 GOA4 GXW4 HHS4 HRO4 IBK4 ILG4 IVC4 JEY4 JOU4 JYQ4 KIM4 KSI4 LCE4 LMA4 LVW4 MFS4 MPO4 MZK4 NJG4 NTC4 OCY4 OMU4 OWQ4 PGM4 PQI4 QAE4 QKA4 QTW4 RDS4 RNO4 RXK4 SHG4 SRC4 TAY4 TKU4 TUQ4 UEM4 UOI4 UYE4 VIA4 VRW4 WBS4 WLO4 WVK4 C65540 IY65540 SU65540 ACQ65540 AMM65540 AWI65540 BGE65540 BQA65540 BZW65540 CJS65540 CTO65540 DDK65540 DNG65540 DXC65540 EGY65540 EQU65540 FAQ65540 FKM65540 FUI65540 GEE65540 GOA65540 GXW65540 HHS65540 HRO65540 IBK65540 ILG65540 IVC65540 JEY65540 JOU65540 JYQ65540 KIM65540 KSI65540 LCE65540 LMA65540 LVW65540 MFS65540 MPO65540 MZK65540 NJG65540 NTC65540 OCY65540 OMU65540 OWQ65540 PGM65540 PQI65540 QAE65540 QKA65540 QTW65540 RDS65540 RNO65540 RXK65540 SHG65540 SRC65540 TAY65540 TKU65540 TUQ65540 UEM65540 UOI65540 UYE65540 VIA65540 VRW65540 WBS65540 WLO65540 WVK65540 C131076 IY131076 SU131076 ACQ131076 AMM131076 AWI131076 BGE131076 BQA131076 BZW131076 CJS131076 CTO131076 DDK131076 DNG131076 DXC131076 EGY131076 EQU131076 FAQ131076 FKM131076 FUI131076 GEE131076 GOA131076 GXW131076 HHS131076 HRO131076 IBK131076 ILG131076 IVC131076 JEY131076 JOU131076 JYQ131076 KIM131076 KSI131076 LCE131076 LMA131076 LVW131076 MFS131076 MPO131076 MZK131076 NJG131076 NTC131076 OCY131076 OMU131076 OWQ131076 PGM131076 PQI131076 QAE131076 QKA131076 QTW131076 RDS131076 RNO131076 RXK131076 SHG131076 SRC131076 TAY131076 TKU131076 TUQ131076 UEM131076 UOI131076 UYE131076 VIA131076 VRW131076 WBS131076 WLO131076 WVK131076 C196612 IY196612 SU196612 ACQ196612 AMM196612 AWI196612 BGE196612 BQA196612 BZW196612 CJS196612 CTO196612 DDK196612 DNG196612 DXC196612 EGY196612 EQU196612 FAQ196612 FKM196612 FUI196612 GEE196612 GOA196612 GXW196612 HHS196612 HRO196612 IBK196612 ILG196612 IVC196612 JEY196612 JOU196612 JYQ196612 KIM196612 KSI196612 LCE196612 LMA196612 LVW196612 MFS196612 MPO196612 MZK196612 NJG196612 NTC196612 OCY196612 OMU196612 OWQ196612 PGM196612 PQI196612 QAE196612 QKA196612 QTW196612 RDS196612 RNO196612 RXK196612 SHG196612 SRC196612 TAY196612 TKU196612 TUQ196612 UEM196612 UOI196612 UYE196612 VIA196612 VRW196612 WBS196612 WLO196612 WVK196612 C262148 IY262148 SU262148 ACQ262148 AMM262148 AWI262148 BGE262148 BQA262148 BZW262148 CJS262148 CTO262148 DDK262148 DNG262148 DXC262148 EGY262148 EQU262148 FAQ262148 FKM262148 FUI262148 GEE262148 GOA262148 GXW262148 HHS262148 HRO262148 IBK262148 ILG262148 IVC262148 JEY262148 JOU262148 JYQ262148 KIM262148 KSI262148 LCE262148 LMA262148 LVW262148 MFS262148 MPO262148 MZK262148 NJG262148 NTC262148 OCY262148 OMU262148 OWQ262148 PGM262148 PQI262148 QAE262148 QKA262148 QTW262148 RDS262148 RNO262148 RXK262148 SHG262148 SRC262148 TAY262148 TKU262148 TUQ262148 UEM262148 UOI262148 UYE262148 VIA262148 VRW262148 WBS262148 WLO262148 WVK262148 C327684 IY327684 SU327684 ACQ327684 AMM327684 AWI327684 BGE327684 BQA327684 BZW327684 CJS327684 CTO327684 DDK327684 DNG327684 DXC327684 EGY327684 EQU327684 FAQ327684 FKM327684 FUI327684 GEE327684 GOA327684 GXW327684 HHS327684 HRO327684 IBK327684 ILG327684 IVC327684 JEY327684 JOU327684 JYQ327684 KIM327684 KSI327684 LCE327684 LMA327684 LVW327684 MFS327684 MPO327684 MZK327684 NJG327684 NTC327684 OCY327684 OMU327684 OWQ327684 PGM327684 PQI327684 QAE327684 QKA327684 QTW327684 RDS327684 RNO327684 RXK327684 SHG327684 SRC327684 TAY327684 TKU327684 TUQ327684 UEM327684 UOI327684 UYE327684 VIA327684 VRW327684 WBS327684 WLO327684 WVK327684 C393220 IY393220 SU393220 ACQ393220 AMM393220 AWI393220 BGE393220 BQA393220 BZW393220 CJS393220 CTO393220 DDK393220 DNG393220 DXC393220 EGY393220 EQU393220 FAQ393220 FKM393220 FUI393220 GEE393220 GOA393220 GXW393220 HHS393220 HRO393220 IBK393220 ILG393220 IVC393220 JEY393220 JOU393220 JYQ393220 KIM393220 KSI393220 LCE393220 LMA393220 LVW393220 MFS393220 MPO393220 MZK393220 NJG393220 NTC393220 OCY393220 OMU393220 OWQ393220 PGM393220 PQI393220 QAE393220 QKA393220 QTW393220 RDS393220 RNO393220 RXK393220 SHG393220 SRC393220 TAY393220 TKU393220 TUQ393220 UEM393220 UOI393220 UYE393220 VIA393220 VRW393220 WBS393220 WLO393220 WVK393220 C458756 IY458756 SU458756 ACQ458756 AMM458756 AWI458756 BGE458756 BQA458756 BZW458756 CJS458756 CTO458756 DDK458756 DNG458756 DXC458756 EGY458756 EQU458756 FAQ458756 FKM458756 FUI458756 GEE458756 GOA458756 GXW458756 HHS458756 HRO458756 IBK458756 ILG458756 IVC458756 JEY458756 JOU458756 JYQ458756 KIM458756 KSI458756 LCE458756 LMA458756 LVW458756 MFS458756 MPO458756 MZK458756 NJG458756 NTC458756 OCY458756 OMU458756 OWQ458756 PGM458756 PQI458756 QAE458756 QKA458756 QTW458756 RDS458756 RNO458756 RXK458756 SHG458756 SRC458756 TAY458756 TKU458756 TUQ458756 UEM458756 UOI458756 UYE458756 VIA458756 VRW458756 WBS458756 WLO458756 WVK458756 C524292 IY524292 SU524292 ACQ524292 AMM524292 AWI524292 BGE524292 BQA524292 BZW524292 CJS524292 CTO524292 DDK524292 DNG524292 DXC524292 EGY524292 EQU524292 FAQ524292 FKM524292 FUI524292 GEE524292 GOA524292 GXW524292 HHS524292 HRO524292 IBK524292 ILG524292 IVC524292 JEY524292 JOU524292 JYQ524292 KIM524292 KSI524292 LCE524292 LMA524292 LVW524292 MFS524292 MPO524292 MZK524292 NJG524292 NTC524292 OCY524292 OMU524292 OWQ524292 PGM524292 PQI524292 QAE524292 QKA524292 QTW524292 RDS524292 RNO524292 RXK524292 SHG524292 SRC524292 TAY524292 TKU524292 TUQ524292 UEM524292 UOI524292 UYE524292 VIA524292 VRW524292 WBS524292 WLO524292 WVK524292 C589828 IY589828 SU589828 ACQ589828 AMM589828 AWI589828 BGE589828 BQA589828 BZW589828 CJS589828 CTO589828 DDK589828 DNG589828 DXC589828 EGY589828 EQU589828 FAQ589828 FKM589828 FUI589828 GEE589828 GOA589828 GXW589828 HHS589828 HRO589828 IBK589828 ILG589828 IVC589828 JEY589828 JOU589828 JYQ589828 KIM589828 KSI589828 LCE589828 LMA589828 LVW589828 MFS589828 MPO589828 MZK589828 NJG589828 NTC589828 OCY589828 OMU589828 OWQ589828 PGM589828 PQI589828 QAE589828 QKA589828 QTW589828 RDS589828 RNO589828 RXK589828 SHG589828 SRC589828 TAY589828 TKU589828 TUQ589828 UEM589828 UOI589828 UYE589828 VIA589828 VRW589828 WBS589828 WLO589828 WVK589828 C655364 IY655364 SU655364 ACQ655364 AMM655364 AWI655364 BGE655364 BQA655364 BZW655364 CJS655364 CTO655364 DDK655364 DNG655364 DXC655364 EGY655364 EQU655364 FAQ655364 FKM655364 FUI655364 GEE655364 GOA655364 GXW655364 HHS655364 HRO655364 IBK655364 ILG655364 IVC655364 JEY655364 JOU655364 JYQ655364 KIM655364 KSI655364 LCE655364 LMA655364 LVW655364 MFS655364 MPO655364 MZK655364 NJG655364 NTC655364 OCY655364 OMU655364 OWQ655364 PGM655364 PQI655364 QAE655364 QKA655364 QTW655364 RDS655364 RNO655364 RXK655364 SHG655364 SRC655364 TAY655364 TKU655364 TUQ655364 UEM655364 UOI655364 UYE655364 VIA655364 VRW655364 WBS655364 WLO655364 WVK655364 C720900 IY720900 SU720900 ACQ720900 AMM720900 AWI720900 BGE720900 BQA720900 BZW720900 CJS720900 CTO720900 DDK720900 DNG720900 DXC720900 EGY720900 EQU720900 FAQ720900 FKM720900 FUI720900 GEE720900 GOA720900 GXW720900 HHS720900 HRO720900 IBK720900 ILG720900 IVC720900 JEY720900 JOU720900 JYQ720900 KIM720900 KSI720900 LCE720900 LMA720900 LVW720900 MFS720900 MPO720900 MZK720900 NJG720900 NTC720900 OCY720900 OMU720900 OWQ720900 PGM720900 PQI720900 QAE720900 QKA720900 QTW720900 RDS720900 RNO720900 RXK720900 SHG720900 SRC720900 TAY720900 TKU720900 TUQ720900 UEM720900 UOI720900 UYE720900 VIA720900 VRW720900 WBS720900 WLO720900 WVK720900 C786436 IY786436 SU786436 ACQ786436 AMM786436 AWI786436 BGE786436 BQA786436 BZW786436 CJS786436 CTO786436 DDK786436 DNG786436 DXC786436 EGY786436 EQU786436 FAQ786436 FKM786436 FUI786436 GEE786436 GOA786436 GXW786436 HHS786436 HRO786436 IBK786436 ILG786436 IVC786436 JEY786436 JOU786436 JYQ786436 KIM786436 KSI786436 LCE786436 LMA786436 LVW786436 MFS786436 MPO786436 MZK786436 NJG786436 NTC786436 OCY786436 OMU786436 OWQ786436 PGM786436 PQI786436 QAE786436 QKA786436 QTW786436 RDS786436 RNO786436 RXK786436 SHG786436 SRC786436 TAY786436 TKU786436 TUQ786436 UEM786436 UOI786436 UYE786436 VIA786436 VRW786436 WBS786436 WLO786436 WVK786436 C851972 IY851972 SU851972 ACQ851972 AMM851972 AWI851972 BGE851972 BQA851972 BZW851972 CJS851972 CTO851972 DDK851972 DNG851972 DXC851972 EGY851972 EQU851972 FAQ851972 FKM851972 FUI851972 GEE851972 GOA851972 GXW851972 HHS851972 HRO851972 IBK851972 ILG851972 IVC851972 JEY851972 JOU851972 JYQ851972 KIM851972 KSI851972 LCE851972 LMA851972 LVW851972 MFS851972 MPO851972 MZK851972 NJG851972 NTC851972 OCY851972 OMU851972 OWQ851972 PGM851972 PQI851972 QAE851972 QKA851972 QTW851972 RDS851972 RNO851972 RXK851972 SHG851972 SRC851972 TAY851972 TKU851972 TUQ851972 UEM851972 UOI851972 UYE851972 VIA851972 VRW851972 WBS851972 WLO851972 WVK851972 C917508 IY917508 SU917508 ACQ917508 AMM917508 AWI917508 BGE917508 BQA917508 BZW917508 CJS917508 CTO917508 DDK917508 DNG917508 DXC917508 EGY917508 EQU917508 FAQ917508 FKM917508 FUI917508 GEE917508 GOA917508 GXW917508 HHS917508 HRO917508 IBK917508 ILG917508 IVC917508 JEY917508 JOU917508 JYQ917508 KIM917508 KSI917508 LCE917508 LMA917508 LVW917508 MFS917508 MPO917508 MZK917508 NJG917508 NTC917508 OCY917508 OMU917508 OWQ917508 PGM917508 PQI917508 QAE917508 QKA917508 QTW917508 RDS917508 RNO917508 RXK917508 SHG917508 SRC917508 TAY917508 TKU917508 TUQ917508 UEM917508 UOI917508 UYE917508 VIA917508 VRW917508 WBS917508 WLO917508 WVK917508 C983044 IY983044 SU983044 ACQ983044 AMM983044 AWI983044 BGE983044 BQA983044 BZW983044 CJS983044 CTO983044 DDK983044 DNG983044 DXC983044 EGY983044 EQU983044 FAQ983044 FKM983044 FUI983044 GEE983044 GOA983044 GXW983044 HHS983044 HRO983044 IBK983044 ILG983044 IVC983044 JEY983044 JOU983044 JYQ983044 KIM983044 KSI983044 LCE983044 LMA983044 LVW983044 MFS983044 MPO983044 MZK983044 NJG983044 NTC983044 OCY983044 OMU983044 OWQ983044 PGM983044 PQI983044 QAE983044 QKA983044 QTW983044 RDS983044 RNO983044 RXK983044 SHG983044 SRC983044 TAY983044 TKU983044 TUQ983044 UEM983044 UOI983044 UYE983044 VIA983044 VRW983044 WBS983044 WLO983044 WVK983044 WLX983044 JH4 TD4 ACZ4 AMV4 AWR4 BGN4 BQJ4 CAF4 CKB4 CTX4 DDT4 DNP4 DXL4 EHH4 ERD4 FAZ4 FKV4 FUR4 GEN4 GOJ4 GYF4 HIB4 HRX4 IBT4 ILP4 IVL4 JFH4 JPD4 JYZ4 KIV4 KSR4 LCN4 LMJ4 LWF4 MGB4 MPX4 MZT4 NJP4 NTL4 ODH4 OND4 OWZ4 PGV4 PQR4 QAN4 QKJ4 QUF4 REB4 RNX4 RXT4 SHP4 SRL4 TBH4 TLD4 TUZ4 UEV4 UOR4 UYN4 VIJ4 VSF4 WCB4 WLX4 WVT4 L65540 JH65540 TD65540 ACZ65540 AMV65540 AWR65540 BGN65540 BQJ65540 CAF65540 CKB65540 CTX65540 DDT65540 DNP65540 DXL65540 EHH65540 ERD65540 FAZ65540 FKV65540 FUR65540 GEN65540 GOJ65540 GYF65540 HIB65540 HRX65540 IBT65540 ILP65540 IVL65540 JFH65540 JPD65540 JYZ65540 KIV65540 KSR65540 LCN65540 LMJ65540 LWF65540 MGB65540 MPX65540 MZT65540 NJP65540 NTL65540 ODH65540 OND65540 OWZ65540 PGV65540 PQR65540 QAN65540 QKJ65540 QUF65540 REB65540 RNX65540 RXT65540 SHP65540 SRL65540 TBH65540 TLD65540 TUZ65540 UEV65540 UOR65540 UYN65540 VIJ65540 VSF65540 WCB65540 WLX65540 WVT65540 L131076 JH131076 TD131076 ACZ131076 AMV131076 AWR131076 BGN131076 BQJ131076 CAF131076 CKB131076 CTX131076 DDT131076 DNP131076 DXL131076 EHH131076 ERD131076 FAZ131076 FKV131076 FUR131076 GEN131076 GOJ131076 GYF131076 HIB131076 HRX131076 IBT131076 ILP131076 IVL131076 JFH131076 JPD131076 JYZ131076 KIV131076 KSR131076 LCN131076 LMJ131076 LWF131076 MGB131076 MPX131076 MZT131076 NJP131076 NTL131076 ODH131076 OND131076 OWZ131076 PGV131076 PQR131076 QAN131076 QKJ131076 QUF131076 REB131076 RNX131076 RXT131076 SHP131076 SRL131076 TBH131076 TLD131076 TUZ131076 UEV131076 UOR131076 UYN131076 VIJ131076 VSF131076 WCB131076 WLX131076 WVT131076 L196612 JH196612 TD196612 ACZ196612 AMV196612 AWR196612 BGN196612 BQJ196612 CAF196612 CKB196612 CTX196612 DDT196612 DNP196612 DXL196612 EHH196612 ERD196612 FAZ196612 FKV196612 FUR196612 GEN196612 GOJ196612 GYF196612 HIB196612 HRX196612 IBT196612 ILP196612 IVL196612 JFH196612 JPD196612 JYZ196612 KIV196612 KSR196612 LCN196612 LMJ196612 LWF196612 MGB196612 MPX196612 MZT196612 NJP196612 NTL196612 ODH196612 OND196612 OWZ196612 PGV196612 PQR196612 QAN196612 QKJ196612 QUF196612 REB196612 RNX196612 RXT196612 SHP196612 SRL196612 TBH196612 TLD196612 TUZ196612 UEV196612 UOR196612 UYN196612 VIJ196612 VSF196612 WCB196612 WLX196612 WVT196612 L262148 JH262148 TD262148 ACZ262148 AMV262148 AWR262148 BGN262148 BQJ262148 CAF262148 CKB262148 CTX262148 DDT262148 DNP262148 DXL262148 EHH262148 ERD262148 FAZ262148 FKV262148 FUR262148 GEN262148 GOJ262148 GYF262148 HIB262148 HRX262148 IBT262148 ILP262148 IVL262148 JFH262148 JPD262148 JYZ262148 KIV262148 KSR262148 LCN262148 LMJ262148 LWF262148 MGB262148 MPX262148 MZT262148 NJP262148 NTL262148 ODH262148 OND262148 OWZ262148 PGV262148 PQR262148 QAN262148 QKJ262148 QUF262148 REB262148 RNX262148 RXT262148 SHP262148 SRL262148 TBH262148 TLD262148 TUZ262148 UEV262148 UOR262148 UYN262148 VIJ262148 VSF262148 WCB262148 WLX262148 WVT262148 L327684 JH327684 TD327684 ACZ327684 AMV327684 AWR327684 BGN327684 BQJ327684 CAF327684 CKB327684 CTX327684 DDT327684 DNP327684 DXL327684 EHH327684 ERD327684 FAZ327684 FKV327684 FUR327684 GEN327684 GOJ327684 GYF327684 HIB327684 HRX327684 IBT327684 ILP327684 IVL327684 JFH327684 JPD327684 JYZ327684 KIV327684 KSR327684 LCN327684 LMJ327684 LWF327684 MGB327684 MPX327684 MZT327684 NJP327684 NTL327684 ODH327684 OND327684 OWZ327684 PGV327684 PQR327684 QAN327684 QKJ327684 QUF327684 REB327684 RNX327684 RXT327684 SHP327684 SRL327684 TBH327684 TLD327684 TUZ327684 UEV327684 UOR327684 UYN327684 VIJ327684 VSF327684 WCB327684 WLX327684 WVT327684 L393220 JH393220 TD393220 ACZ393220 AMV393220 AWR393220 BGN393220 BQJ393220 CAF393220 CKB393220 CTX393220 DDT393220 DNP393220 DXL393220 EHH393220 ERD393220 FAZ393220 FKV393220 FUR393220 GEN393220 GOJ393220 GYF393220 HIB393220 HRX393220 IBT393220 ILP393220 IVL393220 JFH393220 JPD393220 JYZ393220 KIV393220 KSR393220 LCN393220 LMJ393220 LWF393220 MGB393220 MPX393220 MZT393220 NJP393220 NTL393220 ODH393220 OND393220 OWZ393220 PGV393220 PQR393220 QAN393220 QKJ393220 QUF393220 REB393220 RNX393220 RXT393220 SHP393220 SRL393220 TBH393220 TLD393220 TUZ393220 UEV393220 UOR393220 UYN393220 VIJ393220 VSF393220 WCB393220 WLX393220 WVT393220 L458756 JH458756 TD458756 ACZ458756 AMV458756 AWR458756 BGN458756 BQJ458756 CAF458756 CKB458756 CTX458756 DDT458756 DNP458756 DXL458756 EHH458756 ERD458756 FAZ458756 FKV458756 FUR458756 GEN458756 GOJ458756 GYF458756 HIB458756 HRX458756 IBT458756 ILP458756 IVL458756 JFH458756 JPD458756 JYZ458756 KIV458756 KSR458756 LCN458756 LMJ458756 LWF458756 MGB458756 MPX458756 MZT458756 NJP458756 NTL458756 ODH458756 OND458756 OWZ458756 PGV458756 PQR458756 QAN458756 QKJ458756 QUF458756 REB458756 RNX458756 RXT458756 SHP458756 SRL458756 TBH458756 TLD458756 TUZ458756 UEV458756 UOR458756 UYN458756 VIJ458756 VSF458756 WCB458756 WLX458756 WVT458756 L524292 JH524292 TD524292 ACZ524292 AMV524292 AWR524292 BGN524292 BQJ524292 CAF524292 CKB524292 CTX524292 DDT524292 DNP524292 DXL524292 EHH524292 ERD524292 FAZ524292 FKV524292 FUR524292 GEN524292 GOJ524292 GYF524292 HIB524292 HRX524292 IBT524292 ILP524292 IVL524292 JFH524292 JPD524292 JYZ524292 KIV524292 KSR524292 LCN524292 LMJ524292 LWF524292 MGB524292 MPX524292 MZT524292 NJP524292 NTL524292 ODH524292 OND524292 OWZ524292 PGV524292 PQR524292 QAN524292 QKJ524292 QUF524292 REB524292 RNX524292 RXT524292 SHP524292 SRL524292 TBH524292 TLD524292 TUZ524292 UEV524292 UOR524292 UYN524292 VIJ524292 VSF524292 WCB524292 WLX524292 WVT524292 L589828 JH589828 TD589828 ACZ589828 AMV589828 AWR589828 BGN589828 BQJ589828 CAF589828 CKB589828 CTX589828 DDT589828 DNP589828 DXL589828 EHH589828 ERD589828 FAZ589828 FKV589828 FUR589828 GEN589828 GOJ589828 GYF589828 HIB589828 HRX589828 IBT589828 ILP589828 IVL589828 JFH589828 JPD589828 JYZ589828 KIV589828 KSR589828 LCN589828 LMJ589828 LWF589828 MGB589828 MPX589828 MZT589828 NJP589828 NTL589828 ODH589828 OND589828 OWZ589828 PGV589828 PQR589828 QAN589828 QKJ589828 QUF589828 REB589828 RNX589828 RXT589828 SHP589828 SRL589828 TBH589828 TLD589828 TUZ589828 UEV589828 UOR589828 UYN589828 VIJ589828 VSF589828 WCB589828 WLX589828 WVT589828 L655364 JH655364 TD655364 ACZ655364 AMV655364 AWR655364 BGN655364 BQJ655364 CAF655364 CKB655364 CTX655364 DDT655364 DNP655364 DXL655364 EHH655364 ERD655364 FAZ655364 FKV655364 FUR655364 GEN655364 GOJ655364 GYF655364 HIB655364 HRX655364 IBT655364 ILP655364 IVL655364 JFH655364 JPD655364 JYZ655364 KIV655364 KSR655364 LCN655364 LMJ655364 LWF655364 MGB655364 MPX655364 MZT655364 NJP655364 NTL655364 ODH655364 OND655364 OWZ655364 PGV655364 PQR655364 QAN655364 QKJ655364 QUF655364 REB655364 RNX655364 RXT655364 SHP655364 SRL655364 TBH655364 TLD655364 TUZ655364 UEV655364 UOR655364 UYN655364 VIJ655364 VSF655364 WCB655364 WLX655364 WVT655364 L720900 JH720900 TD720900 ACZ720900 AMV720900 AWR720900 BGN720900 BQJ720900 CAF720900 CKB720900 CTX720900 DDT720900 DNP720900 DXL720900 EHH720900 ERD720900 FAZ720900 FKV720900 FUR720900 GEN720900 GOJ720900 GYF720900 HIB720900 HRX720900 IBT720900 ILP720900 IVL720900 JFH720900 JPD720900 JYZ720900 KIV720900 KSR720900 LCN720900 LMJ720900 LWF720900 MGB720900 MPX720900 MZT720900 NJP720900 NTL720900 ODH720900 OND720900 OWZ720900 PGV720900 PQR720900 QAN720900 QKJ720900 QUF720900 REB720900 RNX720900 RXT720900 SHP720900 SRL720900 TBH720900 TLD720900 TUZ720900 UEV720900 UOR720900 UYN720900 VIJ720900 VSF720900 WCB720900 WLX720900 WVT720900 L786436 JH786436 TD786436 ACZ786436 AMV786436 AWR786436 BGN786436 BQJ786436 CAF786436 CKB786436 CTX786436 DDT786436 DNP786436 DXL786436 EHH786436 ERD786436 FAZ786436 FKV786436 FUR786436 GEN786436 GOJ786436 GYF786436 HIB786436 HRX786436 IBT786436 ILP786436 IVL786436 JFH786436 JPD786436 JYZ786436 KIV786436 KSR786436 LCN786436 LMJ786436 LWF786436 MGB786436 MPX786436 MZT786436 NJP786436 NTL786436 ODH786436 OND786436 OWZ786436 PGV786436 PQR786436 QAN786436 QKJ786436 QUF786436 REB786436 RNX786436 RXT786436 SHP786436 SRL786436 TBH786436 TLD786436 TUZ786436 UEV786436 UOR786436 UYN786436 VIJ786436 VSF786436 WCB786436 WLX786436 WVT786436 L851972 JH851972 TD851972 ACZ851972 AMV851972 AWR851972 BGN851972 BQJ851972 CAF851972 CKB851972 CTX851972 DDT851972 DNP851972 DXL851972 EHH851972 ERD851972 FAZ851972 FKV851972 FUR851972 GEN851972 GOJ851972 GYF851972 HIB851972 HRX851972 IBT851972 ILP851972 IVL851972 JFH851972 JPD851972 JYZ851972 KIV851972 KSR851972 LCN851972 LMJ851972 LWF851972 MGB851972 MPX851972 MZT851972 NJP851972 NTL851972 ODH851972 OND851972 OWZ851972 PGV851972 PQR851972 QAN851972 QKJ851972 QUF851972 REB851972 RNX851972 RXT851972 SHP851972 SRL851972 TBH851972 TLD851972 TUZ851972 UEV851972 UOR851972 UYN851972 VIJ851972 VSF851972 WCB851972 WLX851972 WVT851972 L917508 JH917508 TD917508 ACZ917508 AMV917508 AWR917508 BGN917508 BQJ917508 CAF917508 CKB917508 CTX917508 DDT917508 DNP917508 DXL917508 EHH917508 ERD917508 FAZ917508 FKV917508 FUR917508 GEN917508 GOJ917508 GYF917508 HIB917508 HRX917508 IBT917508 ILP917508 IVL917508 JFH917508 JPD917508 JYZ917508 KIV917508 KSR917508 LCN917508 LMJ917508 LWF917508 MGB917508 MPX917508 MZT917508 NJP917508 NTL917508 ODH917508 OND917508 OWZ917508 PGV917508 PQR917508 QAN917508 QKJ917508 QUF917508 REB917508 RNX917508 RXT917508 SHP917508 SRL917508 TBH917508 TLD917508 TUZ917508 UEV917508 UOR917508 UYN917508 VIJ917508 VSF917508 WCB917508 WLX917508 WVT917508 L983044 JH983044 TD983044 ACZ983044 AMV983044 AWR983044 BGN983044 BQJ983044 CAF983044 CKB983044 CTX983044 DDT983044 DNP983044 DXL983044 EHH983044 ERD983044 FAZ983044 FKV983044 FUR983044 GEN983044 GOJ983044 GYF983044 HIB983044 HRX983044 IBT983044 ILP983044 IVL983044 JFH983044 JPD983044 JYZ983044 KIV983044 KSR983044 LCN983044 LMJ983044 LWF983044 MGB983044 MPX983044 MZT983044 NJP983044 NTL983044 ODH983044 OND983044 OWZ983044 PGV983044 PQR983044 QAN983044 QKJ983044 QUF983044 REB983044 RNX983044 RXT983044 SHP983044 SRL983044 TBH983044 TLD983044 TUZ983044 UEV983044 UOR983044 UYN983044 VIJ983044 VSF983044 WCB983044">
      <formula1>"2,3,4,5,6,7"</formula1>
    </dataValidation>
  </dataValidations>
  <printOptions horizontalCentered="1" verticalCentered="1"/>
  <pageMargins left="0.19685039370078741" right="0.19685039370078741" top="0" bottom="0" header="0.31496062992125984" footer="0.31496062992125984"/>
  <pageSetup paperSize="9" scale="90" orientation="portrait" blackAndWhite="1"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N70"/>
  <sheetViews>
    <sheetView showZeros="0" view="pageBreakPreview" zoomScaleNormal="67" zoomScaleSheetLayoutView="100" workbookViewId="0">
      <selection activeCell="J18" sqref="J18:L18"/>
    </sheetView>
  </sheetViews>
  <sheetFormatPr defaultColWidth="3.375" defaultRowHeight="19.5" customHeight="1"/>
  <cols>
    <col min="1" max="1" width="10.625" style="26" customWidth="1"/>
    <col min="2" max="2" width="5.75" style="26" customWidth="1"/>
    <col min="3" max="3" width="3.375" style="26"/>
    <col min="4" max="4" width="5.75" style="26" customWidth="1"/>
    <col min="5" max="5" width="3.375" style="26"/>
    <col min="6" max="6" width="5.75" style="26" customWidth="1"/>
    <col min="7" max="8" width="3.375" style="26"/>
    <col min="9" max="9" width="7.5" style="26" bestFit="1" customWidth="1"/>
    <col min="10" max="10" width="6.125" style="26" customWidth="1"/>
    <col min="11" max="11" width="11" style="45" bestFit="1" customWidth="1"/>
    <col min="12" max="12" width="19.125" style="26" customWidth="1"/>
    <col min="13" max="13" width="3.375" style="26"/>
    <col min="14" max="14" width="3.375" style="27"/>
    <col min="15" max="16384" width="3.375" style="26"/>
  </cols>
  <sheetData>
    <row r="1" spans="1:14" s="3" customFormat="1" ht="19.5" customHeight="1">
      <c r="A1" s="4" t="s">
        <v>164</v>
      </c>
      <c r="B1" s="4"/>
      <c r="C1" s="4"/>
      <c r="D1" s="4"/>
      <c r="E1" s="4"/>
      <c r="F1" s="4"/>
      <c r="G1" s="4"/>
      <c r="H1" s="4"/>
      <c r="I1" s="4"/>
      <c r="J1" s="4"/>
      <c r="K1" s="44"/>
      <c r="L1" s="51" t="s">
        <v>179</v>
      </c>
    </row>
    <row r="2" spans="1:14" ht="13.5">
      <c r="A2" s="204" t="s">
        <v>162</v>
      </c>
      <c r="B2" s="204"/>
      <c r="C2" s="204"/>
      <c r="D2" s="204"/>
    </row>
    <row r="3" spans="1:14" ht="13.5">
      <c r="A3" s="39" t="s">
        <v>397</v>
      </c>
      <c r="B3" s="39"/>
      <c r="C3" s="39"/>
      <c r="D3" s="39"/>
    </row>
    <row r="4" spans="1:14" ht="13.5">
      <c r="A4" s="205" t="s">
        <v>51</v>
      </c>
      <c r="B4" s="205"/>
      <c r="C4" s="205"/>
      <c r="D4" s="205"/>
      <c r="E4" s="205"/>
      <c r="F4" s="205"/>
      <c r="G4" s="205"/>
      <c r="H4" s="205"/>
      <c r="I4" s="205"/>
      <c r="J4" s="205"/>
      <c r="K4" s="205"/>
      <c r="L4" s="205"/>
    </row>
    <row r="5" spans="1:14" ht="13.5">
      <c r="K5" s="46" t="s">
        <v>173</v>
      </c>
      <c r="L5" s="32"/>
    </row>
    <row r="6" spans="1:14" ht="13.5">
      <c r="K6" s="46"/>
      <c r="L6" s="42" t="s">
        <v>163</v>
      </c>
    </row>
    <row r="7" spans="1:14" ht="21" customHeight="1" thickBot="1">
      <c r="A7" s="41" t="s">
        <v>167</v>
      </c>
      <c r="B7" s="141"/>
      <c r="C7" s="141" t="s">
        <v>168</v>
      </c>
      <c r="D7" s="141"/>
      <c r="E7" s="141" t="s">
        <v>170</v>
      </c>
      <c r="F7" s="141"/>
      <c r="G7" s="141" t="s">
        <v>169</v>
      </c>
    </row>
    <row r="8" spans="1:14" ht="21" customHeight="1">
      <c r="A8" s="206" t="s">
        <v>174</v>
      </c>
      <c r="B8" s="207"/>
      <c r="C8" s="207"/>
      <c r="D8" s="207"/>
      <c r="E8" s="207"/>
      <c r="F8" s="207"/>
      <c r="G8" s="208"/>
      <c r="I8" s="36" t="s">
        <v>165</v>
      </c>
      <c r="J8" s="218"/>
      <c r="K8" s="219"/>
      <c r="L8" s="220"/>
    </row>
    <row r="9" spans="1:14" ht="21" customHeight="1">
      <c r="A9" s="209"/>
      <c r="B9" s="210"/>
      <c r="C9" s="210"/>
      <c r="D9" s="210"/>
      <c r="E9" s="210"/>
      <c r="F9" s="210"/>
      <c r="G9" s="211"/>
      <c r="I9" s="215" t="s">
        <v>166</v>
      </c>
      <c r="J9" s="221" t="s">
        <v>47</v>
      </c>
      <c r="K9" s="222"/>
      <c r="L9" s="37"/>
    </row>
    <row r="10" spans="1:14" ht="21" customHeight="1">
      <c r="A10" s="209"/>
      <c r="B10" s="210"/>
      <c r="C10" s="210"/>
      <c r="D10" s="210"/>
      <c r="E10" s="210"/>
      <c r="F10" s="210"/>
      <c r="G10" s="211"/>
      <c r="I10" s="216"/>
      <c r="J10" s="221" t="s">
        <v>48</v>
      </c>
      <c r="K10" s="222"/>
      <c r="L10" s="38"/>
    </row>
    <row r="11" spans="1:14" ht="21" customHeight="1">
      <c r="A11" s="209"/>
      <c r="B11" s="210"/>
      <c r="C11" s="210"/>
      <c r="D11" s="210"/>
      <c r="E11" s="210"/>
      <c r="F11" s="210"/>
      <c r="G11" s="211"/>
      <c r="I11" s="216"/>
      <c r="J11" s="221" t="s">
        <v>49</v>
      </c>
      <c r="K11" s="222"/>
      <c r="L11" s="37"/>
    </row>
    <row r="12" spans="1:14" ht="21" customHeight="1">
      <c r="A12" s="209"/>
      <c r="B12" s="210"/>
      <c r="C12" s="210"/>
      <c r="D12" s="210"/>
      <c r="E12" s="210"/>
      <c r="F12" s="210"/>
      <c r="G12" s="211"/>
      <c r="I12" s="216"/>
      <c r="J12" s="223" t="s">
        <v>171</v>
      </c>
      <c r="K12" s="47" t="s">
        <v>56</v>
      </c>
      <c r="L12" s="564"/>
    </row>
    <row r="13" spans="1:14" ht="21" customHeight="1">
      <c r="A13" s="209"/>
      <c r="B13" s="210"/>
      <c r="C13" s="210"/>
      <c r="D13" s="210"/>
      <c r="E13" s="210"/>
      <c r="F13" s="210"/>
      <c r="G13" s="211"/>
      <c r="I13" s="216"/>
      <c r="J13" s="224"/>
      <c r="K13" s="48" t="s">
        <v>57</v>
      </c>
      <c r="L13" s="28"/>
    </row>
    <row r="14" spans="1:14" ht="21" customHeight="1">
      <c r="A14" s="209"/>
      <c r="B14" s="210"/>
      <c r="C14" s="210"/>
      <c r="D14" s="210"/>
      <c r="E14" s="210"/>
      <c r="F14" s="210"/>
      <c r="G14" s="211"/>
      <c r="I14" s="216"/>
      <c r="J14" s="224"/>
      <c r="K14" s="48" t="s">
        <v>176</v>
      </c>
      <c r="L14" s="563">
        <f>SUM(L12:L13)</f>
        <v>0</v>
      </c>
    </row>
    <row r="15" spans="1:14" ht="25.5" customHeight="1" thickBot="1">
      <c r="A15" s="212"/>
      <c r="B15" s="213"/>
      <c r="C15" s="213"/>
      <c r="D15" s="213"/>
      <c r="E15" s="213"/>
      <c r="F15" s="213"/>
      <c r="G15" s="214"/>
      <c r="I15" s="217"/>
      <c r="J15" s="225"/>
      <c r="K15" s="49" t="s">
        <v>172</v>
      </c>
      <c r="L15" s="28"/>
    </row>
    <row r="16" spans="1:14" s="33" customFormat="1" ht="21" customHeight="1">
      <c r="A16" s="29"/>
      <c r="B16" s="29"/>
      <c r="C16" s="29"/>
      <c r="D16" s="29"/>
      <c r="E16" s="29"/>
      <c r="F16" s="29"/>
      <c r="G16" s="29"/>
      <c r="I16" s="43"/>
      <c r="J16" s="30"/>
      <c r="K16" s="50"/>
      <c r="N16" s="34"/>
    </row>
    <row r="17" spans="1:14" ht="21" customHeight="1" thickBot="1">
      <c r="A17" s="41" t="s">
        <v>167</v>
      </c>
      <c r="B17" s="141"/>
      <c r="C17" s="141" t="s">
        <v>168</v>
      </c>
      <c r="D17" s="141"/>
      <c r="E17" s="141" t="s">
        <v>170</v>
      </c>
      <c r="F17" s="141"/>
      <c r="G17" s="40" t="s">
        <v>169</v>
      </c>
    </row>
    <row r="18" spans="1:14" ht="21" customHeight="1">
      <c r="A18" s="206" t="s">
        <v>174</v>
      </c>
      <c r="B18" s="207"/>
      <c r="C18" s="207"/>
      <c r="D18" s="207"/>
      <c r="E18" s="207"/>
      <c r="F18" s="207"/>
      <c r="G18" s="208"/>
      <c r="I18" s="36" t="s">
        <v>165</v>
      </c>
      <c r="J18" s="218"/>
      <c r="K18" s="219"/>
      <c r="L18" s="220"/>
    </row>
    <row r="19" spans="1:14" ht="21" customHeight="1">
      <c r="A19" s="209"/>
      <c r="B19" s="210"/>
      <c r="C19" s="210"/>
      <c r="D19" s="210"/>
      <c r="E19" s="210"/>
      <c r="F19" s="210"/>
      <c r="G19" s="211"/>
      <c r="I19" s="215" t="s">
        <v>166</v>
      </c>
      <c r="J19" s="221" t="s">
        <v>47</v>
      </c>
      <c r="K19" s="222"/>
      <c r="L19" s="37"/>
    </row>
    <row r="20" spans="1:14" ht="21" customHeight="1">
      <c r="A20" s="209"/>
      <c r="B20" s="210"/>
      <c r="C20" s="210"/>
      <c r="D20" s="210"/>
      <c r="E20" s="210"/>
      <c r="F20" s="210"/>
      <c r="G20" s="211"/>
      <c r="I20" s="216"/>
      <c r="J20" s="221" t="s">
        <v>48</v>
      </c>
      <c r="K20" s="222"/>
      <c r="L20" s="38"/>
    </row>
    <row r="21" spans="1:14" ht="21" customHeight="1">
      <c r="A21" s="209"/>
      <c r="B21" s="210"/>
      <c r="C21" s="210"/>
      <c r="D21" s="210"/>
      <c r="E21" s="210"/>
      <c r="F21" s="210"/>
      <c r="G21" s="211"/>
      <c r="I21" s="216"/>
      <c r="J21" s="221" t="s">
        <v>49</v>
      </c>
      <c r="K21" s="222"/>
      <c r="L21" s="37"/>
    </row>
    <row r="22" spans="1:14" ht="21" customHeight="1">
      <c r="A22" s="209"/>
      <c r="B22" s="210"/>
      <c r="C22" s="210"/>
      <c r="D22" s="210"/>
      <c r="E22" s="210"/>
      <c r="F22" s="210"/>
      <c r="G22" s="211"/>
      <c r="I22" s="216"/>
      <c r="J22" s="223" t="s">
        <v>171</v>
      </c>
      <c r="K22" s="47" t="s">
        <v>56</v>
      </c>
      <c r="L22" s="564"/>
    </row>
    <row r="23" spans="1:14" ht="21" customHeight="1">
      <c r="A23" s="209"/>
      <c r="B23" s="210"/>
      <c r="C23" s="210"/>
      <c r="D23" s="210"/>
      <c r="E23" s="210"/>
      <c r="F23" s="210"/>
      <c r="G23" s="211"/>
      <c r="I23" s="216"/>
      <c r="J23" s="224"/>
      <c r="K23" s="48" t="s">
        <v>57</v>
      </c>
      <c r="L23" s="28"/>
    </row>
    <row r="24" spans="1:14" ht="21" customHeight="1">
      <c r="A24" s="209"/>
      <c r="B24" s="210"/>
      <c r="C24" s="210"/>
      <c r="D24" s="210"/>
      <c r="E24" s="210"/>
      <c r="F24" s="210"/>
      <c r="G24" s="211"/>
      <c r="I24" s="216"/>
      <c r="J24" s="224"/>
      <c r="K24" s="48" t="s">
        <v>176</v>
      </c>
      <c r="L24" s="563">
        <f>SUM(L22:L23)</f>
        <v>0</v>
      </c>
    </row>
    <row r="25" spans="1:14" ht="25.5" customHeight="1" thickBot="1">
      <c r="A25" s="212"/>
      <c r="B25" s="213"/>
      <c r="C25" s="213"/>
      <c r="D25" s="213"/>
      <c r="E25" s="213"/>
      <c r="F25" s="213"/>
      <c r="G25" s="214"/>
      <c r="I25" s="217"/>
      <c r="J25" s="225"/>
      <c r="K25" s="49" t="s">
        <v>172</v>
      </c>
      <c r="L25" s="28"/>
    </row>
    <row r="26" spans="1:14" s="33" customFormat="1" ht="21" customHeight="1">
      <c r="A26" s="29"/>
      <c r="B26" s="29"/>
      <c r="C26" s="29"/>
      <c r="D26" s="29"/>
      <c r="E26" s="29"/>
      <c r="F26" s="29"/>
      <c r="G26" s="29"/>
      <c r="I26" s="43"/>
      <c r="J26" s="30"/>
      <c r="K26" s="50"/>
      <c r="N26" s="34"/>
    </row>
    <row r="27" spans="1:14" ht="21" customHeight="1" thickBot="1">
      <c r="A27" s="41" t="s">
        <v>167</v>
      </c>
      <c r="B27" s="141"/>
      <c r="C27" s="141" t="s">
        <v>168</v>
      </c>
      <c r="D27" s="141"/>
      <c r="E27" s="141" t="s">
        <v>170</v>
      </c>
      <c r="F27" s="141"/>
      <c r="G27" s="40" t="s">
        <v>169</v>
      </c>
    </row>
    <row r="28" spans="1:14" ht="21" customHeight="1">
      <c r="A28" s="206" t="s">
        <v>174</v>
      </c>
      <c r="B28" s="207"/>
      <c r="C28" s="207"/>
      <c r="D28" s="207"/>
      <c r="E28" s="207"/>
      <c r="F28" s="207"/>
      <c r="G28" s="208"/>
      <c r="I28" s="36" t="s">
        <v>165</v>
      </c>
      <c r="J28" s="218"/>
      <c r="K28" s="219"/>
      <c r="L28" s="220"/>
    </row>
    <row r="29" spans="1:14" ht="21" customHeight="1">
      <c r="A29" s="209"/>
      <c r="B29" s="210"/>
      <c r="C29" s="210"/>
      <c r="D29" s="210"/>
      <c r="E29" s="210"/>
      <c r="F29" s="210"/>
      <c r="G29" s="211"/>
      <c r="I29" s="215" t="s">
        <v>166</v>
      </c>
      <c r="J29" s="221" t="s">
        <v>47</v>
      </c>
      <c r="K29" s="222"/>
      <c r="L29" s="37"/>
    </row>
    <row r="30" spans="1:14" ht="21" customHeight="1">
      <c r="A30" s="209"/>
      <c r="B30" s="210"/>
      <c r="C30" s="210"/>
      <c r="D30" s="210"/>
      <c r="E30" s="210"/>
      <c r="F30" s="210"/>
      <c r="G30" s="211"/>
      <c r="I30" s="216"/>
      <c r="J30" s="221" t="s">
        <v>48</v>
      </c>
      <c r="K30" s="222"/>
      <c r="L30" s="38"/>
    </row>
    <row r="31" spans="1:14" ht="21" customHeight="1">
      <c r="A31" s="209"/>
      <c r="B31" s="210"/>
      <c r="C31" s="210"/>
      <c r="D31" s="210"/>
      <c r="E31" s="210"/>
      <c r="F31" s="210"/>
      <c r="G31" s="211"/>
      <c r="I31" s="216"/>
      <c r="J31" s="221" t="s">
        <v>49</v>
      </c>
      <c r="K31" s="222"/>
      <c r="L31" s="37"/>
    </row>
    <row r="32" spans="1:14" ht="21" customHeight="1">
      <c r="A32" s="209"/>
      <c r="B32" s="210"/>
      <c r="C32" s="210"/>
      <c r="D32" s="210"/>
      <c r="E32" s="210"/>
      <c r="F32" s="210"/>
      <c r="G32" s="211"/>
      <c r="I32" s="216"/>
      <c r="J32" s="223" t="s">
        <v>171</v>
      </c>
      <c r="K32" s="47" t="s">
        <v>56</v>
      </c>
      <c r="L32" s="564"/>
    </row>
    <row r="33" spans="1:14" ht="21" customHeight="1">
      <c r="A33" s="209"/>
      <c r="B33" s="210"/>
      <c r="C33" s="210"/>
      <c r="D33" s="210"/>
      <c r="E33" s="210"/>
      <c r="F33" s="210"/>
      <c r="G33" s="211"/>
      <c r="I33" s="216"/>
      <c r="J33" s="224"/>
      <c r="K33" s="48" t="s">
        <v>57</v>
      </c>
      <c r="L33" s="28"/>
    </row>
    <row r="34" spans="1:14" ht="21" customHeight="1">
      <c r="A34" s="209"/>
      <c r="B34" s="210"/>
      <c r="C34" s="210"/>
      <c r="D34" s="210"/>
      <c r="E34" s="210"/>
      <c r="F34" s="210"/>
      <c r="G34" s="211"/>
      <c r="I34" s="216"/>
      <c r="J34" s="224"/>
      <c r="K34" s="48" t="s">
        <v>176</v>
      </c>
      <c r="L34" s="563">
        <f>SUM(L32:L33)</f>
        <v>0</v>
      </c>
    </row>
    <row r="35" spans="1:14" ht="25.5" customHeight="1" thickBot="1">
      <c r="A35" s="212"/>
      <c r="B35" s="213"/>
      <c r="C35" s="213"/>
      <c r="D35" s="213"/>
      <c r="E35" s="213"/>
      <c r="F35" s="213"/>
      <c r="G35" s="214"/>
      <c r="I35" s="217"/>
      <c r="J35" s="225"/>
      <c r="K35" s="49" t="s">
        <v>172</v>
      </c>
      <c r="L35" s="28"/>
    </row>
    <row r="36" spans="1:14" s="33" customFormat="1" ht="21" customHeight="1">
      <c r="A36" s="29"/>
      <c r="B36" s="29"/>
      <c r="C36" s="29"/>
      <c r="D36" s="29"/>
      <c r="E36" s="29"/>
      <c r="F36" s="29"/>
      <c r="G36" s="29"/>
      <c r="I36" s="43"/>
      <c r="J36" s="30"/>
      <c r="K36" s="50"/>
      <c r="N36" s="34"/>
    </row>
    <row r="37" spans="1:14" ht="36.75" customHeight="1">
      <c r="A37" s="226" t="s">
        <v>175</v>
      </c>
      <c r="B37" s="226"/>
      <c r="C37" s="226"/>
      <c r="D37" s="226"/>
      <c r="E37" s="226"/>
      <c r="F37" s="226"/>
      <c r="G37" s="226"/>
      <c r="H37" s="226"/>
      <c r="I37" s="226"/>
      <c r="J37" s="226"/>
      <c r="K37" s="226"/>
      <c r="L37" s="226"/>
    </row>
    <row r="38" spans="1:14" ht="19.5" customHeight="1">
      <c r="A38" s="35"/>
    </row>
    <row r="39" spans="1:14" ht="19.5" customHeight="1">
      <c r="A39" s="35" t="s">
        <v>50</v>
      </c>
    </row>
    <row r="40" spans="1:14" ht="19.5" customHeight="1">
      <c r="A40" s="35"/>
    </row>
    <row r="41" spans="1:14" ht="19.5" customHeight="1">
      <c r="A41" s="35"/>
    </row>
    <row r="42" spans="1:14" ht="19.5" customHeight="1">
      <c r="A42" s="35"/>
    </row>
    <row r="43" spans="1:14" ht="19.5" customHeight="1">
      <c r="A43" s="35"/>
    </row>
    <row r="44" spans="1:14" ht="19.5" customHeight="1">
      <c r="A44" s="35"/>
    </row>
    <row r="45" spans="1:14" ht="19.5" customHeight="1">
      <c r="A45" s="35"/>
    </row>
    <row r="46" spans="1:14" ht="19.5" customHeight="1">
      <c r="A46" s="35"/>
    </row>
    <row r="47" spans="1:14" ht="19.5" customHeight="1">
      <c r="A47" s="35"/>
    </row>
    <row r="48" spans="1:14" ht="19.5" customHeight="1">
      <c r="A48" s="35"/>
    </row>
    <row r="49" spans="1:1" ht="19.5" customHeight="1">
      <c r="A49" s="35"/>
    </row>
    <row r="50" spans="1:1" ht="19.5" customHeight="1">
      <c r="A50" s="35"/>
    </row>
    <row r="51" spans="1:1" ht="19.5" customHeight="1">
      <c r="A51" s="35"/>
    </row>
    <row r="52" spans="1:1" ht="19.5" customHeight="1">
      <c r="A52" s="35"/>
    </row>
    <row r="53" spans="1:1" ht="19.5" customHeight="1">
      <c r="A53" s="35"/>
    </row>
    <row r="54" spans="1:1" ht="19.5" customHeight="1">
      <c r="A54" s="35"/>
    </row>
    <row r="55" spans="1:1" ht="19.5" customHeight="1">
      <c r="A55" s="35"/>
    </row>
    <row r="56" spans="1:1" ht="19.5" customHeight="1">
      <c r="A56" s="35"/>
    </row>
    <row r="57" spans="1:1" ht="19.5" customHeight="1">
      <c r="A57" s="35"/>
    </row>
    <row r="58" spans="1:1" ht="19.5" customHeight="1">
      <c r="A58" s="35"/>
    </row>
    <row r="59" spans="1:1" ht="19.5" customHeight="1">
      <c r="A59" s="35"/>
    </row>
    <row r="60" spans="1:1" ht="19.5" customHeight="1">
      <c r="A60" s="35"/>
    </row>
    <row r="61" spans="1:1" ht="19.5" customHeight="1">
      <c r="A61" s="35"/>
    </row>
    <row r="62" spans="1:1" ht="19.5" customHeight="1">
      <c r="A62" s="35"/>
    </row>
    <row r="63" spans="1:1" ht="19.5" customHeight="1">
      <c r="A63" s="35"/>
    </row>
    <row r="64" spans="1:1" ht="19.5" customHeight="1">
      <c r="A64" s="35"/>
    </row>
    <row r="65" spans="1:1" ht="19.5" customHeight="1">
      <c r="A65" s="35"/>
    </row>
    <row r="66" spans="1:1" ht="19.5" customHeight="1">
      <c r="A66" s="35"/>
    </row>
    <row r="67" spans="1:1" ht="19.5" customHeight="1">
      <c r="A67" s="35"/>
    </row>
    <row r="68" spans="1:1" ht="19.5" customHeight="1">
      <c r="A68" s="35"/>
    </row>
    <row r="69" spans="1:1" ht="19.5" customHeight="1">
      <c r="A69" s="35"/>
    </row>
    <row r="70" spans="1:1" ht="19.5" customHeight="1">
      <c r="A70" s="35"/>
    </row>
  </sheetData>
  <protectedRanges>
    <protectedRange sqref="L6" name="範囲2"/>
    <protectedRange sqref="J9:J12 L9:L14 J29:J32 K9:K16 J19:J22 K19:K26 K29:K36 L19:L24 L29:L34" name="範囲1"/>
  </protectedRanges>
  <mergeCells count="24">
    <mergeCell ref="A37:L37"/>
    <mergeCell ref="A18:G25"/>
    <mergeCell ref="J18:L18"/>
    <mergeCell ref="I19:I25"/>
    <mergeCell ref="J19:K19"/>
    <mergeCell ref="J20:K20"/>
    <mergeCell ref="J21:K21"/>
    <mergeCell ref="J22:J25"/>
    <mergeCell ref="A28:G35"/>
    <mergeCell ref="J28:L28"/>
    <mergeCell ref="I29:I35"/>
    <mergeCell ref="J29:K29"/>
    <mergeCell ref="J30:K30"/>
    <mergeCell ref="J31:K31"/>
    <mergeCell ref="J32:J35"/>
    <mergeCell ref="A2:D2"/>
    <mergeCell ref="A4:L4"/>
    <mergeCell ref="A8:G15"/>
    <mergeCell ref="I9:I15"/>
    <mergeCell ref="J8:L8"/>
    <mergeCell ref="J9:K9"/>
    <mergeCell ref="J10:K10"/>
    <mergeCell ref="J11:K11"/>
    <mergeCell ref="J12:J15"/>
  </mergeCells>
  <phoneticPr fontId="8"/>
  <printOptions horizontalCentered="1" verticalCentered="1"/>
  <pageMargins left="0.70866141732283472" right="0.31496062992125984" top="0.55118110236220474" bottom="0.55118110236220474" header="0.31496062992125984" footer="0.31496062992125984"/>
  <pageSetup paperSize="9" fitToWidth="0" fitToHeight="0"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N73"/>
  <sheetViews>
    <sheetView showZeros="0" view="pageBreakPreview" topLeftCell="A7" zoomScaleNormal="100" zoomScaleSheetLayoutView="100" workbookViewId="0">
      <selection activeCell="K13" sqref="K13:L18"/>
    </sheetView>
  </sheetViews>
  <sheetFormatPr defaultColWidth="3.375" defaultRowHeight="19.5" customHeight="1"/>
  <cols>
    <col min="1" max="1" width="10.625" style="26" customWidth="1"/>
    <col min="2" max="2" width="5.75" style="26" customWidth="1"/>
    <col min="3" max="3" width="3.375" style="26"/>
    <col min="4" max="4" width="5.75" style="26" customWidth="1"/>
    <col min="5" max="5" width="3.375" style="26"/>
    <col min="6" max="6" width="5.75" style="26" customWidth="1"/>
    <col min="7" max="8" width="3.375" style="26"/>
    <col min="9" max="9" width="7.5" style="26" bestFit="1" customWidth="1"/>
    <col min="10" max="10" width="6.125" style="26" customWidth="1"/>
    <col min="11" max="11" width="11" style="45" bestFit="1" customWidth="1"/>
    <col min="12" max="12" width="19.125" style="26" customWidth="1"/>
    <col min="13" max="13" width="3.375" style="26"/>
    <col min="14" max="14" width="3.375" style="27"/>
    <col min="15" max="16384" width="3.375" style="26"/>
  </cols>
  <sheetData>
    <row r="1" spans="1:14" s="3" customFormat="1" ht="19.5" customHeight="1">
      <c r="A1" s="4" t="s">
        <v>164</v>
      </c>
      <c r="B1" s="4"/>
      <c r="C1" s="4"/>
      <c r="D1" s="4"/>
      <c r="E1" s="4"/>
      <c r="F1" s="4"/>
      <c r="G1" s="4"/>
      <c r="H1" s="4"/>
      <c r="I1" s="4"/>
      <c r="J1" s="4"/>
      <c r="K1" s="44"/>
      <c r="L1" s="51" t="s">
        <v>178</v>
      </c>
    </row>
    <row r="2" spans="1:14" ht="13.5">
      <c r="A2" s="204" t="s">
        <v>177</v>
      </c>
      <c r="B2" s="204"/>
      <c r="C2" s="204"/>
      <c r="D2" s="204"/>
    </row>
    <row r="3" spans="1:14" ht="13.5">
      <c r="A3" s="39" t="s">
        <v>397</v>
      </c>
      <c r="B3" s="39"/>
      <c r="C3" s="39"/>
      <c r="D3" s="39"/>
    </row>
    <row r="4" spans="1:14" ht="13.5">
      <c r="A4" s="205" t="s">
        <v>180</v>
      </c>
      <c r="B4" s="205"/>
      <c r="C4" s="205"/>
      <c r="D4" s="205"/>
      <c r="E4" s="205"/>
      <c r="F4" s="205"/>
      <c r="G4" s="205"/>
      <c r="H4" s="205"/>
      <c r="I4" s="205"/>
      <c r="J4" s="205"/>
      <c r="K4" s="205"/>
      <c r="L4" s="205"/>
    </row>
    <row r="5" spans="1:14" ht="13.5">
      <c r="K5" s="46" t="s">
        <v>173</v>
      </c>
      <c r="L5" s="32"/>
    </row>
    <row r="6" spans="1:14" ht="13.5">
      <c r="K6" s="46"/>
      <c r="L6" s="42" t="s">
        <v>163</v>
      </c>
    </row>
    <row r="7" spans="1:14" s="33" customFormat="1" ht="9" customHeight="1">
      <c r="A7" s="29"/>
      <c r="B7" s="29"/>
      <c r="C7" s="29"/>
      <c r="D7" s="29"/>
      <c r="E7" s="29"/>
      <c r="F7" s="29"/>
      <c r="G7" s="29"/>
      <c r="I7" s="43"/>
      <c r="J7" s="30"/>
      <c r="K7" s="50"/>
      <c r="N7" s="34"/>
    </row>
    <row r="8" spans="1:14" ht="48" customHeight="1">
      <c r="A8" s="227" t="s">
        <v>326</v>
      </c>
      <c r="B8" s="228"/>
      <c r="C8" s="228"/>
      <c r="D8" s="228"/>
      <c r="E8" s="228"/>
      <c r="F8" s="228"/>
      <c r="G8" s="228"/>
      <c r="H8" s="228"/>
      <c r="I8" s="228"/>
      <c r="J8" s="228"/>
      <c r="K8" s="228"/>
      <c r="L8" s="229"/>
    </row>
    <row r="9" spans="1:14" s="33" customFormat="1" ht="9" customHeight="1">
      <c r="A9" s="29"/>
      <c r="B9" s="29"/>
      <c r="C9" s="29"/>
      <c r="D9" s="29"/>
      <c r="E9" s="29"/>
      <c r="F9" s="29"/>
      <c r="G9" s="29"/>
      <c r="I9" s="43"/>
      <c r="J9" s="30"/>
      <c r="K9" s="50"/>
      <c r="N9" s="34"/>
    </row>
    <row r="10" spans="1:14" ht="19.5" customHeight="1" thickBot="1">
      <c r="A10" s="52" t="s">
        <v>181</v>
      </c>
      <c r="B10" s="141">
        <v>2025</v>
      </c>
      <c r="C10" s="40" t="s">
        <v>168</v>
      </c>
      <c r="D10" s="141"/>
      <c r="E10" s="40" t="s">
        <v>170</v>
      </c>
      <c r="F10" s="141"/>
      <c r="G10" s="40" t="s">
        <v>169</v>
      </c>
    </row>
    <row r="11" spans="1:14" ht="21" customHeight="1">
      <c r="A11" s="206" t="s">
        <v>174</v>
      </c>
      <c r="B11" s="207"/>
      <c r="C11" s="207"/>
      <c r="D11" s="207"/>
      <c r="E11" s="207"/>
      <c r="F11" s="207"/>
      <c r="G11" s="208"/>
      <c r="I11" s="227" t="s">
        <v>325</v>
      </c>
      <c r="J11" s="229"/>
      <c r="K11" s="218"/>
      <c r="L11" s="220"/>
    </row>
    <row r="12" spans="1:14" ht="21" customHeight="1">
      <c r="A12" s="209"/>
      <c r="B12" s="210"/>
      <c r="C12" s="210"/>
      <c r="D12" s="210"/>
      <c r="E12" s="210"/>
      <c r="F12" s="210"/>
      <c r="G12" s="211"/>
      <c r="I12" s="227" t="s">
        <v>47</v>
      </c>
      <c r="J12" s="229"/>
      <c r="K12" s="236"/>
      <c r="L12" s="237"/>
    </row>
    <row r="13" spans="1:14" ht="21" customHeight="1">
      <c r="A13" s="209"/>
      <c r="B13" s="210"/>
      <c r="C13" s="210"/>
      <c r="D13" s="210"/>
      <c r="E13" s="210"/>
      <c r="F13" s="210"/>
      <c r="G13" s="211"/>
      <c r="I13" s="230" t="s">
        <v>184</v>
      </c>
      <c r="J13" s="231"/>
      <c r="K13" s="565"/>
      <c r="L13" s="566"/>
    </row>
    <row r="14" spans="1:14" ht="21" customHeight="1">
      <c r="A14" s="209"/>
      <c r="B14" s="210"/>
      <c r="C14" s="210"/>
      <c r="D14" s="210"/>
      <c r="E14" s="210"/>
      <c r="F14" s="210"/>
      <c r="G14" s="211"/>
      <c r="I14" s="230"/>
      <c r="J14" s="231"/>
      <c r="K14" s="567"/>
      <c r="L14" s="568"/>
    </row>
    <row r="15" spans="1:14" ht="21" customHeight="1">
      <c r="A15" s="209"/>
      <c r="B15" s="210"/>
      <c r="C15" s="210"/>
      <c r="D15" s="210"/>
      <c r="E15" s="210"/>
      <c r="F15" s="210"/>
      <c r="G15" s="211"/>
      <c r="I15" s="230"/>
      <c r="J15" s="231"/>
      <c r="K15" s="567"/>
      <c r="L15" s="568"/>
    </row>
    <row r="16" spans="1:14" ht="21" customHeight="1">
      <c r="A16" s="209"/>
      <c r="B16" s="210"/>
      <c r="C16" s="210"/>
      <c r="D16" s="210"/>
      <c r="E16" s="210"/>
      <c r="F16" s="210"/>
      <c r="G16" s="211"/>
      <c r="I16" s="230"/>
      <c r="J16" s="231"/>
      <c r="K16" s="567"/>
      <c r="L16" s="568"/>
    </row>
    <row r="17" spans="1:14" ht="21" customHeight="1">
      <c r="A17" s="209"/>
      <c r="B17" s="210"/>
      <c r="C17" s="210"/>
      <c r="D17" s="210"/>
      <c r="E17" s="210"/>
      <c r="F17" s="210"/>
      <c r="G17" s="211"/>
      <c r="I17" s="230"/>
      <c r="J17" s="231"/>
      <c r="K17" s="567"/>
      <c r="L17" s="568"/>
    </row>
    <row r="18" spans="1:14" ht="21" customHeight="1" thickBot="1">
      <c r="A18" s="212"/>
      <c r="B18" s="213"/>
      <c r="C18" s="213"/>
      <c r="D18" s="213"/>
      <c r="E18" s="213"/>
      <c r="F18" s="213"/>
      <c r="G18" s="214"/>
      <c r="I18" s="232"/>
      <c r="J18" s="233"/>
      <c r="K18" s="569"/>
      <c r="L18" s="570"/>
    </row>
    <row r="19" spans="1:14" s="33" customFormat="1" ht="9" customHeight="1">
      <c r="A19" s="29"/>
      <c r="B19" s="29"/>
      <c r="C19" s="29"/>
      <c r="D19" s="29"/>
      <c r="E19" s="29"/>
      <c r="F19" s="29"/>
      <c r="G19" s="29"/>
      <c r="I19" s="43"/>
      <c r="J19" s="30"/>
      <c r="K19" s="50"/>
      <c r="N19" s="34"/>
    </row>
    <row r="20" spans="1:14" ht="18" thickBot="1">
      <c r="A20" s="52" t="s">
        <v>182</v>
      </c>
      <c r="B20" s="141">
        <v>2025</v>
      </c>
      <c r="C20" s="141" t="s">
        <v>168</v>
      </c>
      <c r="D20" s="141"/>
      <c r="E20" s="141" t="s">
        <v>170</v>
      </c>
      <c r="F20" s="141"/>
      <c r="G20" s="40" t="s">
        <v>169</v>
      </c>
      <c r="J20" s="27"/>
      <c r="K20" s="26"/>
      <c r="N20" s="26"/>
    </row>
    <row r="21" spans="1:14" ht="21" customHeight="1">
      <c r="A21" s="206" t="s">
        <v>174</v>
      </c>
      <c r="B21" s="207"/>
      <c r="C21" s="207"/>
      <c r="D21" s="207"/>
      <c r="E21" s="207"/>
      <c r="F21" s="207"/>
      <c r="G21" s="208"/>
      <c r="J21" s="27"/>
      <c r="K21" s="26"/>
      <c r="N21" s="26"/>
    </row>
    <row r="22" spans="1:14" ht="21" customHeight="1">
      <c r="A22" s="209"/>
      <c r="B22" s="210"/>
      <c r="C22" s="210"/>
      <c r="D22" s="210"/>
      <c r="E22" s="210"/>
      <c r="F22" s="210"/>
      <c r="G22" s="211"/>
      <c r="J22" s="27"/>
      <c r="K22" s="26"/>
      <c r="N22" s="26"/>
    </row>
    <row r="23" spans="1:14" ht="21" customHeight="1">
      <c r="A23" s="209"/>
      <c r="B23" s="210"/>
      <c r="C23" s="210"/>
      <c r="D23" s="210"/>
      <c r="E23" s="210"/>
      <c r="F23" s="210"/>
      <c r="G23" s="211"/>
      <c r="J23" s="27"/>
      <c r="K23" s="26"/>
      <c r="N23" s="26"/>
    </row>
    <row r="24" spans="1:14" ht="21" customHeight="1">
      <c r="A24" s="209"/>
      <c r="B24" s="210"/>
      <c r="C24" s="210"/>
      <c r="D24" s="210"/>
      <c r="E24" s="210"/>
      <c r="F24" s="210"/>
      <c r="G24" s="211"/>
      <c r="J24" s="27"/>
      <c r="K24" s="26"/>
      <c r="N24" s="26"/>
    </row>
    <row r="25" spans="1:14" ht="21" customHeight="1">
      <c r="A25" s="209"/>
      <c r="B25" s="210"/>
      <c r="C25" s="210"/>
      <c r="D25" s="210"/>
      <c r="E25" s="210"/>
      <c r="F25" s="210"/>
      <c r="G25" s="211"/>
      <c r="J25" s="27"/>
      <c r="K25" s="26"/>
      <c r="N25" s="26"/>
    </row>
    <row r="26" spans="1:14" ht="21" customHeight="1">
      <c r="A26" s="209"/>
      <c r="B26" s="210"/>
      <c r="C26" s="210"/>
      <c r="D26" s="210"/>
      <c r="E26" s="210"/>
      <c r="F26" s="210"/>
      <c r="G26" s="211"/>
      <c r="J26" s="27"/>
      <c r="K26" s="26"/>
      <c r="N26" s="26"/>
    </row>
    <row r="27" spans="1:14" ht="21" customHeight="1">
      <c r="A27" s="209"/>
      <c r="B27" s="210"/>
      <c r="C27" s="210"/>
      <c r="D27" s="210"/>
      <c r="E27" s="210"/>
      <c r="F27" s="210"/>
      <c r="G27" s="211"/>
      <c r="J27" s="27"/>
      <c r="K27" s="26"/>
      <c r="N27" s="26"/>
    </row>
    <row r="28" spans="1:14" ht="21" customHeight="1" thickBot="1">
      <c r="A28" s="212"/>
      <c r="B28" s="213"/>
      <c r="C28" s="213"/>
      <c r="D28" s="213"/>
      <c r="E28" s="213"/>
      <c r="F28" s="213"/>
      <c r="G28" s="214"/>
      <c r="J28" s="27"/>
      <c r="K28" s="26"/>
      <c r="N28" s="26"/>
    </row>
    <row r="29" spans="1:14" s="33" customFormat="1" ht="9" customHeight="1">
      <c r="A29" s="29"/>
      <c r="B29" s="29"/>
      <c r="C29" s="29"/>
      <c r="D29" s="29"/>
      <c r="E29" s="29"/>
      <c r="F29" s="29"/>
      <c r="G29" s="29"/>
      <c r="J29" s="34"/>
    </row>
    <row r="30" spans="1:14" ht="18" thickBot="1">
      <c r="A30" s="52" t="s">
        <v>183</v>
      </c>
      <c r="B30" s="141">
        <v>2025</v>
      </c>
      <c r="C30" s="141" t="s">
        <v>168</v>
      </c>
      <c r="D30" s="141"/>
      <c r="E30" s="141" t="s">
        <v>170</v>
      </c>
      <c r="F30" s="141"/>
      <c r="G30" s="40" t="s">
        <v>169</v>
      </c>
      <c r="J30" s="27"/>
      <c r="K30" s="26"/>
      <c r="N30" s="26"/>
    </row>
    <row r="31" spans="1:14" ht="21" customHeight="1">
      <c r="A31" s="206" t="s">
        <v>174</v>
      </c>
      <c r="B31" s="207"/>
      <c r="C31" s="207"/>
      <c r="D31" s="207"/>
      <c r="E31" s="207"/>
      <c r="F31" s="207"/>
      <c r="G31" s="208"/>
      <c r="J31" s="27"/>
      <c r="K31" s="26"/>
      <c r="N31" s="26"/>
    </row>
    <row r="32" spans="1:14" ht="21" customHeight="1">
      <c r="A32" s="209"/>
      <c r="B32" s="210"/>
      <c r="C32" s="210"/>
      <c r="D32" s="210"/>
      <c r="E32" s="210"/>
      <c r="F32" s="210"/>
      <c r="G32" s="211"/>
      <c r="J32" s="27"/>
      <c r="K32" s="26"/>
      <c r="N32" s="26"/>
    </row>
    <row r="33" spans="1:14" ht="21" customHeight="1">
      <c r="A33" s="209"/>
      <c r="B33" s="210"/>
      <c r="C33" s="210"/>
      <c r="D33" s="210"/>
      <c r="E33" s="210"/>
      <c r="F33" s="210"/>
      <c r="G33" s="211"/>
      <c r="J33" s="27"/>
      <c r="K33" s="26"/>
      <c r="N33" s="26"/>
    </row>
    <row r="34" spans="1:14" ht="21" customHeight="1">
      <c r="A34" s="209"/>
      <c r="B34" s="210"/>
      <c r="C34" s="210"/>
      <c r="D34" s="210"/>
      <c r="E34" s="210"/>
      <c r="F34" s="210"/>
      <c r="G34" s="211"/>
      <c r="J34" s="27"/>
      <c r="K34" s="26"/>
      <c r="N34" s="26"/>
    </row>
    <row r="35" spans="1:14" ht="21" customHeight="1">
      <c r="A35" s="209"/>
      <c r="B35" s="210"/>
      <c r="C35" s="210"/>
      <c r="D35" s="210"/>
      <c r="E35" s="210"/>
      <c r="F35" s="210"/>
      <c r="G35" s="211"/>
      <c r="J35" s="27"/>
      <c r="K35" s="26"/>
      <c r="N35" s="26"/>
    </row>
    <row r="36" spans="1:14" ht="21" customHeight="1">
      <c r="A36" s="209"/>
      <c r="B36" s="210"/>
      <c r="C36" s="210"/>
      <c r="D36" s="210"/>
      <c r="E36" s="210"/>
      <c r="F36" s="210"/>
      <c r="G36" s="211"/>
      <c r="J36" s="27"/>
      <c r="K36" s="26"/>
      <c r="N36" s="26"/>
    </row>
    <row r="37" spans="1:14" ht="21" customHeight="1">
      <c r="A37" s="209"/>
      <c r="B37" s="210"/>
      <c r="C37" s="210"/>
      <c r="D37" s="210"/>
      <c r="E37" s="210"/>
      <c r="F37" s="210"/>
      <c r="G37" s="211"/>
      <c r="J37" s="27"/>
      <c r="K37" s="26"/>
      <c r="N37" s="26"/>
    </row>
    <row r="38" spans="1:14" ht="21" customHeight="1" thickBot="1">
      <c r="A38" s="212"/>
      <c r="B38" s="213"/>
      <c r="C38" s="213"/>
      <c r="D38" s="213"/>
      <c r="E38" s="213"/>
      <c r="F38" s="213"/>
      <c r="G38" s="214"/>
      <c r="J38" s="27"/>
      <c r="K38" s="26"/>
      <c r="N38" s="26"/>
    </row>
    <row r="39" spans="1:14" s="33" customFormat="1" ht="9" customHeight="1">
      <c r="A39" s="29"/>
      <c r="B39" s="29"/>
      <c r="C39" s="29"/>
      <c r="D39" s="29"/>
      <c r="E39" s="29"/>
      <c r="F39" s="29"/>
      <c r="G39" s="29"/>
      <c r="I39" s="43"/>
      <c r="J39" s="30"/>
      <c r="K39" s="50"/>
      <c r="N39" s="34"/>
    </row>
    <row r="40" spans="1:14" ht="36.75" customHeight="1">
      <c r="A40" s="226" t="s">
        <v>312</v>
      </c>
      <c r="B40" s="226"/>
      <c r="C40" s="226"/>
      <c r="D40" s="226"/>
      <c r="E40" s="226"/>
      <c r="F40" s="226"/>
      <c r="G40" s="226"/>
      <c r="H40" s="226"/>
      <c r="I40" s="226"/>
      <c r="J40" s="226"/>
      <c r="K40" s="226"/>
      <c r="L40" s="226"/>
    </row>
    <row r="41" spans="1:14" ht="19.5" customHeight="1">
      <c r="A41" s="35"/>
    </row>
    <row r="42" spans="1:14" ht="19.5" customHeight="1">
      <c r="A42" s="35" t="s">
        <v>50</v>
      </c>
    </row>
    <row r="43" spans="1:14" ht="19.5" customHeight="1">
      <c r="A43" s="35"/>
    </row>
    <row r="44" spans="1:14" ht="19.5" customHeight="1">
      <c r="A44" s="35"/>
    </row>
    <row r="45" spans="1:14" ht="19.5" customHeight="1">
      <c r="A45" s="35"/>
    </row>
    <row r="46" spans="1:14" ht="19.5" customHeight="1">
      <c r="A46" s="35"/>
    </row>
    <row r="47" spans="1:14" ht="19.5" customHeight="1">
      <c r="A47" s="35"/>
    </row>
    <row r="48" spans="1:14" ht="19.5" customHeight="1">
      <c r="A48" s="35"/>
    </row>
    <row r="49" spans="1:1" ht="19.5" customHeight="1">
      <c r="A49" s="35"/>
    </row>
    <row r="50" spans="1:1" ht="19.5" customHeight="1">
      <c r="A50" s="35"/>
    </row>
    <row r="51" spans="1:1" ht="19.5" customHeight="1">
      <c r="A51" s="35"/>
    </row>
    <row r="52" spans="1:1" ht="19.5" customHeight="1">
      <c r="A52" s="35"/>
    </row>
    <row r="53" spans="1:1" ht="19.5" customHeight="1">
      <c r="A53" s="35"/>
    </row>
    <row r="54" spans="1:1" ht="19.5" customHeight="1">
      <c r="A54" s="35"/>
    </row>
    <row r="55" spans="1:1" ht="19.5" customHeight="1">
      <c r="A55" s="35"/>
    </row>
    <row r="56" spans="1:1" ht="19.5" customHeight="1">
      <c r="A56" s="35"/>
    </row>
    <row r="57" spans="1:1" ht="19.5" customHeight="1">
      <c r="A57" s="35"/>
    </row>
    <row r="58" spans="1:1" ht="19.5" customHeight="1">
      <c r="A58" s="35"/>
    </row>
    <row r="59" spans="1:1" ht="19.5" customHeight="1">
      <c r="A59" s="35"/>
    </row>
    <row r="60" spans="1:1" ht="19.5" customHeight="1">
      <c r="A60" s="35"/>
    </row>
    <row r="61" spans="1:1" ht="19.5" customHeight="1">
      <c r="A61" s="35"/>
    </row>
    <row r="62" spans="1:1" ht="19.5" customHeight="1">
      <c r="A62" s="35"/>
    </row>
    <row r="63" spans="1:1" ht="19.5" customHeight="1">
      <c r="A63" s="35"/>
    </row>
    <row r="64" spans="1:1" ht="19.5" customHeight="1">
      <c r="A64" s="35"/>
    </row>
    <row r="65" spans="1:1" ht="19.5" customHeight="1">
      <c r="A65" s="35"/>
    </row>
    <row r="66" spans="1:1" ht="19.5" customHeight="1">
      <c r="A66" s="35"/>
    </row>
    <row r="67" spans="1:1" ht="19.5" customHeight="1">
      <c r="A67" s="35"/>
    </row>
    <row r="68" spans="1:1" ht="19.5" customHeight="1">
      <c r="A68" s="35"/>
    </row>
    <row r="69" spans="1:1" ht="19.5" customHeight="1">
      <c r="A69" s="35"/>
    </row>
    <row r="70" spans="1:1" ht="19.5" customHeight="1">
      <c r="A70" s="35"/>
    </row>
    <row r="71" spans="1:1" ht="19.5" customHeight="1">
      <c r="A71" s="35"/>
    </row>
    <row r="72" spans="1:1" ht="19.5" customHeight="1">
      <c r="A72" s="35"/>
    </row>
    <row r="73" spans="1:1" ht="19.5" customHeight="1">
      <c r="A73" s="35"/>
    </row>
  </sheetData>
  <protectedRanges>
    <protectedRange sqref="L6" name="範囲2"/>
    <protectedRange sqref="K39 J13:J15 L12:L17 K9 K16:K19 K12:K14 K7" name="範囲1"/>
  </protectedRanges>
  <mergeCells count="13">
    <mergeCell ref="A2:D2"/>
    <mergeCell ref="A4:L4"/>
    <mergeCell ref="A11:G18"/>
    <mergeCell ref="A40:L40"/>
    <mergeCell ref="A8:L8"/>
    <mergeCell ref="I11:J11"/>
    <mergeCell ref="A31:G38"/>
    <mergeCell ref="A21:G28"/>
    <mergeCell ref="I13:J18"/>
    <mergeCell ref="I12:J12"/>
    <mergeCell ref="K11:L11"/>
    <mergeCell ref="K12:L12"/>
    <mergeCell ref="K13:L18"/>
  </mergeCells>
  <phoneticPr fontId="8"/>
  <printOptions horizontalCentered="1" verticalCentered="1"/>
  <pageMargins left="0.70866141732283472" right="0.31496062992125984" top="0.55118110236220474" bottom="0.55118110236220474" header="0.31496062992125984" footer="0.31496062992125984"/>
  <pageSetup paperSize="9" fitToWidth="0"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N83"/>
  <sheetViews>
    <sheetView showZeros="0" view="pageBreakPreview" zoomScaleNormal="100" zoomScaleSheetLayoutView="100" workbookViewId="0">
      <selection activeCell="B27" sqref="B27:H27"/>
    </sheetView>
  </sheetViews>
  <sheetFormatPr defaultColWidth="3.375" defaultRowHeight="19.5" customHeight="1"/>
  <cols>
    <col min="1" max="1" width="10.625" style="60" customWidth="1"/>
    <col min="2" max="2" width="5.75" style="60" customWidth="1"/>
    <col min="3" max="3" width="3.375" style="60"/>
    <col min="4" max="4" width="5.75" style="60" customWidth="1"/>
    <col min="5" max="5" width="3.375" style="60"/>
    <col min="6" max="6" width="5.75" style="60" customWidth="1"/>
    <col min="7" max="8" width="3.375" style="60"/>
    <col min="9" max="9" width="7.5" style="60" bestFit="1" customWidth="1"/>
    <col min="10" max="10" width="6.125" style="60" customWidth="1"/>
    <col min="11" max="11" width="11" style="58" bestFit="1" customWidth="1"/>
    <col min="12" max="12" width="19.125" style="60" customWidth="1"/>
    <col min="13" max="13" width="3.375" style="60"/>
    <col min="14" max="14" width="3.375" style="27"/>
    <col min="15" max="16384" width="3.375" style="60"/>
  </cols>
  <sheetData>
    <row r="1" spans="1:12" s="59" customFormat="1" ht="19.5" customHeight="1">
      <c r="A1" s="4" t="s">
        <v>185</v>
      </c>
      <c r="B1" s="4"/>
      <c r="C1" s="4"/>
      <c r="D1" s="4"/>
      <c r="E1" s="4"/>
      <c r="F1" s="4"/>
      <c r="G1" s="4"/>
      <c r="H1" s="4"/>
      <c r="I1" s="4"/>
      <c r="J1" s="4"/>
      <c r="K1" s="44"/>
      <c r="L1" s="51"/>
    </row>
    <row r="2" spans="1:12" ht="13.5">
      <c r="A2" s="57" t="s">
        <v>186</v>
      </c>
      <c r="B2" s="57"/>
      <c r="C2" s="57"/>
      <c r="D2" s="57"/>
      <c r="I2" s="234" t="s">
        <v>359</v>
      </c>
      <c r="J2" s="235"/>
      <c r="K2" s="236"/>
      <c r="L2" s="237"/>
    </row>
    <row r="3" spans="1:12" ht="13.5">
      <c r="A3" s="39" t="s">
        <v>316</v>
      </c>
      <c r="B3" s="39"/>
      <c r="C3" s="39"/>
      <c r="D3" s="39"/>
    </row>
    <row r="4" spans="1:12" ht="13.5">
      <c r="A4" s="58" t="s">
        <v>187</v>
      </c>
      <c r="B4" s="58"/>
      <c r="C4" s="58"/>
      <c r="D4" s="58"/>
      <c r="E4" s="58"/>
      <c r="F4" s="58"/>
      <c r="G4" s="58"/>
      <c r="H4" s="58"/>
      <c r="I4" s="58"/>
      <c r="J4" s="58"/>
      <c r="L4" s="58"/>
    </row>
    <row r="5" spans="1:12" ht="13.5">
      <c r="A5" s="54" t="s">
        <v>28</v>
      </c>
      <c r="B5" s="54"/>
      <c r="C5" s="54"/>
      <c r="D5" s="54"/>
      <c r="E5" s="54"/>
      <c r="F5" s="54"/>
      <c r="G5" s="54"/>
      <c r="H5" s="54"/>
      <c r="I5" s="54"/>
      <c r="J5" s="54"/>
      <c r="K5" s="53"/>
      <c r="L5" s="42"/>
    </row>
    <row r="6" spans="1:12" ht="21" customHeight="1">
      <c r="A6" s="121" t="s">
        <v>188</v>
      </c>
      <c r="B6" s="238"/>
      <c r="C6" s="238"/>
      <c r="D6" s="238"/>
      <c r="E6" s="238"/>
      <c r="F6" s="238"/>
      <c r="G6" s="238"/>
      <c r="H6" s="238"/>
      <c r="I6" s="238"/>
      <c r="J6" s="238"/>
      <c r="K6" s="238"/>
      <c r="L6" s="239"/>
    </row>
    <row r="7" spans="1:12" ht="21" customHeight="1">
      <c r="A7" s="122" t="s">
        <v>29</v>
      </c>
      <c r="B7" s="240"/>
      <c r="C7" s="240"/>
      <c r="D7" s="240"/>
      <c r="E7" s="240"/>
      <c r="F7" s="240"/>
      <c r="G7" s="240"/>
      <c r="H7" s="240"/>
      <c r="I7" s="240"/>
      <c r="J7" s="240"/>
      <c r="K7" s="240"/>
      <c r="L7" s="241"/>
    </row>
    <row r="8" spans="1:12" ht="21" customHeight="1">
      <c r="A8" s="242" t="s">
        <v>30</v>
      </c>
      <c r="B8" s="243"/>
      <c r="C8" s="243"/>
      <c r="D8" s="240"/>
      <c r="E8" s="240"/>
      <c r="F8" s="240"/>
      <c r="G8" s="240"/>
      <c r="H8" s="240"/>
      <c r="I8" s="240"/>
      <c r="J8" s="240"/>
      <c r="K8" s="240"/>
      <c r="L8" s="241"/>
    </row>
    <row r="9" spans="1:12" ht="21" customHeight="1">
      <c r="B9" s="61"/>
      <c r="C9" s="61"/>
      <c r="D9" s="61"/>
      <c r="E9" s="61"/>
      <c r="F9" s="61"/>
      <c r="G9" s="61"/>
      <c r="H9" s="54"/>
      <c r="I9" s="62"/>
      <c r="J9" s="54"/>
      <c r="K9" s="56"/>
      <c r="L9" s="54"/>
    </row>
    <row r="10" spans="1:12" ht="21" customHeight="1">
      <c r="A10" s="61" t="s">
        <v>189</v>
      </c>
      <c r="B10" s="61"/>
      <c r="C10" s="61"/>
      <c r="D10" s="61"/>
      <c r="E10" s="61"/>
      <c r="F10" s="61"/>
      <c r="G10" s="61"/>
      <c r="H10" s="54"/>
      <c r="I10" s="62"/>
      <c r="J10" s="54"/>
      <c r="K10" s="54"/>
      <c r="L10" s="54"/>
    </row>
    <row r="11" spans="1:12" ht="64.5" customHeight="1">
      <c r="A11" s="64" t="s">
        <v>190</v>
      </c>
      <c r="B11" s="571"/>
      <c r="C11" s="571"/>
      <c r="D11" s="571"/>
      <c r="E11" s="571"/>
      <c r="F11" s="571"/>
      <c r="G11" s="571"/>
      <c r="H11" s="571"/>
      <c r="I11" s="62"/>
      <c r="J11" s="54"/>
      <c r="K11" s="54"/>
      <c r="L11" s="31"/>
    </row>
    <row r="12" spans="1:12" ht="21" customHeight="1">
      <c r="A12" s="61"/>
      <c r="B12" s="61"/>
      <c r="C12" s="61"/>
      <c r="D12" s="61"/>
      <c r="E12" s="61"/>
      <c r="F12" s="61"/>
      <c r="G12" s="61"/>
      <c r="H12" s="54"/>
      <c r="I12" s="62"/>
      <c r="J12" s="54"/>
      <c r="K12" s="55"/>
      <c r="L12" s="42"/>
    </row>
    <row r="13" spans="1:12" ht="21" customHeight="1">
      <c r="A13" s="61"/>
      <c r="B13" s="61"/>
      <c r="C13" s="61"/>
      <c r="D13" s="61"/>
      <c r="E13" s="61"/>
      <c r="F13" s="61"/>
      <c r="G13" s="61"/>
      <c r="H13" s="54"/>
      <c r="I13" s="62"/>
      <c r="J13" s="54"/>
      <c r="K13" s="56"/>
      <c r="L13" s="54"/>
    </row>
    <row r="14" spans="1:12" ht="21" customHeight="1">
      <c r="B14" s="61"/>
      <c r="C14" s="61"/>
      <c r="D14" s="61"/>
      <c r="E14" s="61"/>
      <c r="F14" s="61"/>
      <c r="G14" s="61"/>
      <c r="H14" s="54"/>
      <c r="I14" s="62"/>
      <c r="J14" s="54"/>
      <c r="K14" s="56"/>
      <c r="L14" s="31"/>
    </row>
    <row r="15" spans="1:12" ht="21" customHeight="1">
      <c r="A15" s="61" t="s">
        <v>194</v>
      </c>
      <c r="B15" s="61"/>
      <c r="C15" s="61"/>
      <c r="D15" s="61"/>
      <c r="E15" s="61"/>
      <c r="F15" s="61"/>
      <c r="G15" s="61"/>
      <c r="H15" s="54"/>
      <c r="I15" s="62"/>
      <c r="J15" s="54"/>
      <c r="K15" s="54"/>
      <c r="L15" s="54"/>
    </row>
    <row r="16" spans="1:12" ht="43.5" customHeight="1">
      <c r="A16" s="64" t="s">
        <v>190</v>
      </c>
      <c r="B16" s="572"/>
      <c r="C16" s="572"/>
      <c r="D16" s="572"/>
      <c r="E16" s="572"/>
      <c r="F16" s="572"/>
      <c r="G16" s="572"/>
      <c r="H16" s="572"/>
      <c r="I16" s="62"/>
      <c r="J16" s="54"/>
      <c r="K16" s="54"/>
      <c r="L16" s="31"/>
    </row>
    <row r="17" spans="1:14" ht="43.5" customHeight="1">
      <c r="A17" s="64" t="s">
        <v>191</v>
      </c>
      <c r="B17" s="573"/>
      <c r="C17" s="574"/>
      <c r="D17" s="574"/>
      <c r="E17" s="574"/>
      <c r="F17" s="574"/>
      <c r="G17" s="574"/>
      <c r="H17" s="575"/>
      <c r="I17" s="62"/>
      <c r="J17" s="54"/>
      <c r="K17" s="55"/>
      <c r="L17" s="42"/>
    </row>
    <row r="18" spans="1:14" ht="43.5" customHeight="1">
      <c r="A18" s="64" t="s">
        <v>192</v>
      </c>
      <c r="B18" s="572"/>
      <c r="C18" s="572"/>
      <c r="D18" s="572"/>
      <c r="E18" s="572"/>
      <c r="F18" s="572"/>
      <c r="G18" s="572"/>
      <c r="H18" s="572"/>
      <c r="I18" s="62"/>
      <c r="J18" s="54"/>
      <c r="K18" s="56"/>
      <c r="L18" s="54"/>
    </row>
    <row r="19" spans="1:14" ht="21" customHeight="1">
      <c r="B19" s="61"/>
      <c r="C19" s="61"/>
      <c r="D19" s="61"/>
      <c r="E19" s="61"/>
      <c r="F19" s="61"/>
      <c r="G19" s="61"/>
      <c r="H19" s="54"/>
      <c r="I19" s="62"/>
      <c r="J19" s="54"/>
      <c r="K19" s="56"/>
      <c r="L19" s="31"/>
    </row>
    <row r="20" spans="1:14" ht="21" customHeight="1">
      <c r="A20" s="61" t="s">
        <v>195</v>
      </c>
      <c r="B20" s="61"/>
      <c r="C20" s="61"/>
      <c r="D20" s="61"/>
      <c r="E20" s="61"/>
      <c r="F20" s="61"/>
      <c r="G20" s="61"/>
      <c r="H20" s="54"/>
      <c r="I20" s="62"/>
      <c r="J20" s="54"/>
      <c r="K20" s="54"/>
      <c r="L20" s="54"/>
    </row>
    <row r="21" spans="1:14" ht="43.5" customHeight="1">
      <c r="A21" s="64" t="s">
        <v>190</v>
      </c>
      <c r="B21" s="572"/>
      <c r="C21" s="572"/>
      <c r="D21" s="572"/>
      <c r="E21" s="572"/>
      <c r="F21" s="572"/>
      <c r="G21" s="572"/>
      <c r="H21" s="572"/>
      <c r="I21" s="62"/>
      <c r="J21" s="54"/>
      <c r="K21" s="54"/>
      <c r="L21" s="31"/>
    </row>
    <row r="22" spans="1:14" ht="43.5" customHeight="1">
      <c r="A22" s="64" t="s">
        <v>191</v>
      </c>
      <c r="B22" s="572"/>
      <c r="C22" s="572"/>
      <c r="D22" s="572"/>
      <c r="E22" s="572"/>
      <c r="F22" s="572"/>
      <c r="G22" s="572"/>
      <c r="H22" s="572"/>
      <c r="I22" s="62"/>
      <c r="J22" s="54"/>
      <c r="K22" s="55"/>
      <c r="L22" s="42"/>
    </row>
    <row r="23" spans="1:14" ht="43.5" customHeight="1">
      <c r="A23" s="64" t="s">
        <v>192</v>
      </c>
      <c r="B23" s="572"/>
      <c r="C23" s="572"/>
      <c r="D23" s="572"/>
      <c r="E23" s="572"/>
      <c r="F23" s="572"/>
      <c r="G23" s="572"/>
      <c r="H23" s="572"/>
      <c r="I23" s="62"/>
      <c r="J23" s="54"/>
      <c r="K23" s="56"/>
      <c r="L23" s="54"/>
    </row>
    <row r="24" spans="1:14" ht="21" customHeight="1">
      <c r="B24" s="27"/>
      <c r="K24" s="60"/>
      <c r="N24" s="60"/>
    </row>
    <row r="25" spans="1:14" ht="21" customHeight="1">
      <c r="A25" s="61" t="s">
        <v>193</v>
      </c>
      <c r="B25" s="61"/>
      <c r="C25" s="61"/>
      <c r="D25" s="61"/>
      <c r="E25" s="61"/>
      <c r="F25" s="61"/>
      <c r="G25" s="61"/>
      <c r="H25" s="54"/>
      <c r="I25" s="62"/>
      <c r="J25" s="54"/>
      <c r="K25" s="54"/>
      <c r="L25" s="54"/>
    </row>
    <row r="26" spans="1:14" ht="43.5" customHeight="1">
      <c r="A26" s="64" t="s">
        <v>190</v>
      </c>
      <c r="B26" s="572"/>
      <c r="C26" s="572"/>
      <c r="D26" s="572"/>
      <c r="E26" s="572"/>
      <c r="F26" s="572"/>
      <c r="G26" s="572"/>
      <c r="H26" s="572"/>
      <c r="I26" s="62"/>
      <c r="J26" s="54"/>
      <c r="K26" s="54"/>
      <c r="L26" s="31"/>
    </row>
    <row r="27" spans="1:14" ht="43.5" customHeight="1">
      <c r="A27" s="64" t="s">
        <v>191</v>
      </c>
      <c r="B27" s="572"/>
      <c r="C27" s="572"/>
      <c r="D27" s="572"/>
      <c r="E27" s="572"/>
      <c r="F27" s="572"/>
      <c r="G27" s="572"/>
      <c r="H27" s="572"/>
      <c r="I27" s="62"/>
      <c r="J27" s="54"/>
      <c r="K27" s="55"/>
      <c r="L27" s="42"/>
    </row>
    <row r="28" spans="1:14" ht="21" customHeight="1">
      <c r="B28" s="61"/>
      <c r="C28" s="61"/>
      <c r="D28" s="61"/>
      <c r="E28" s="61"/>
      <c r="F28" s="61"/>
      <c r="G28" s="61"/>
      <c r="H28" s="54"/>
      <c r="I28" s="62"/>
      <c r="J28" s="54"/>
      <c r="K28" s="56"/>
      <c r="L28" s="31"/>
    </row>
    <row r="29" spans="1:14" ht="21" customHeight="1">
      <c r="B29" s="27"/>
      <c r="K29" s="60"/>
      <c r="N29" s="60"/>
    </row>
    <row r="30" spans="1:14" s="54" customFormat="1" ht="21" customHeight="1">
      <c r="B30" s="34"/>
    </row>
    <row r="31" spans="1:14" ht="21" customHeight="1">
      <c r="B31" s="27"/>
      <c r="K31" s="60"/>
      <c r="N31" s="60"/>
    </row>
    <row r="32" spans="1:14" ht="21" customHeight="1">
      <c r="B32" s="27"/>
      <c r="K32" s="60"/>
      <c r="N32" s="60"/>
    </row>
    <row r="33" spans="2:14" ht="21" customHeight="1">
      <c r="B33" s="27"/>
      <c r="K33" s="60"/>
      <c r="N33" s="60"/>
    </row>
    <row r="34" spans="2:14" ht="21" customHeight="1">
      <c r="B34" s="27"/>
      <c r="K34" s="60"/>
      <c r="N34" s="60"/>
    </row>
    <row r="35" spans="2:14" ht="21" customHeight="1">
      <c r="B35" s="27"/>
      <c r="K35" s="60"/>
      <c r="N35" s="60"/>
    </row>
    <row r="36" spans="2:14" ht="21" customHeight="1">
      <c r="B36" s="27"/>
      <c r="K36" s="60"/>
      <c r="N36" s="60"/>
    </row>
    <row r="37" spans="2:14" ht="21" customHeight="1">
      <c r="B37" s="27"/>
      <c r="K37" s="60"/>
      <c r="N37" s="60"/>
    </row>
    <row r="38" spans="2:14" ht="21" customHeight="1">
      <c r="B38" s="27"/>
      <c r="K38" s="60"/>
      <c r="N38" s="60"/>
    </row>
    <row r="39" spans="2:14" ht="21" customHeight="1">
      <c r="B39" s="27"/>
      <c r="K39" s="60"/>
      <c r="N39" s="60"/>
    </row>
    <row r="40" spans="2:14" s="54" customFormat="1" ht="21" customHeight="1">
      <c r="B40" s="34"/>
    </row>
    <row r="41" spans="2:14" ht="21" customHeight="1">
      <c r="B41" s="27"/>
      <c r="K41" s="60"/>
      <c r="N41" s="60"/>
    </row>
    <row r="42" spans="2:14" ht="21" customHeight="1">
      <c r="B42" s="27"/>
      <c r="K42" s="60"/>
      <c r="N42" s="60"/>
    </row>
    <row r="43" spans="2:14" ht="21" customHeight="1">
      <c r="B43" s="27"/>
      <c r="K43" s="60"/>
      <c r="N43" s="60"/>
    </row>
    <row r="44" spans="2:14" ht="21" customHeight="1">
      <c r="B44" s="27"/>
      <c r="K44" s="60"/>
      <c r="N44" s="60"/>
    </row>
    <row r="45" spans="2:14" ht="21" customHeight="1">
      <c r="B45" s="27"/>
      <c r="K45" s="60"/>
      <c r="N45" s="60"/>
    </row>
    <row r="46" spans="2:14" ht="21" customHeight="1">
      <c r="B46" s="27"/>
      <c r="K46" s="60"/>
      <c r="N46" s="60"/>
    </row>
    <row r="47" spans="2:14" ht="21" customHeight="1">
      <c r="B47" s="27"/>
      <c r="K47" s="60"/>
      <c r="N47" s="60"/>
    </row>
    <row r="48" spans="2:14" ht="21" customHeight="1">
      <c r="B48" s="27"/>
      <c r="K48" s="60"/>
      <c r="N48" s="60"/>
    </row>
    <row r="49" spans="1:14" ht="21" customHeight="1">
      <c r="B49" s="27"/>
      <c r="K49" s="60"/>
      <c r="N49" s="60"/>
    </row>
    <row r="50" spans="1:14" s="54" customFormat="1" ht="21" customHeight="1">
      <c r="B50" s="34"/>
    </row>
    <row r="51" spans="1:14" ht="36.75" customHeight="1">
      <c r="B51" s="27"/>
      <c r="K51" s="60"/>
      <c r="N51" s="60"/>
    </row>
    <row r="52" spans="1:14" ht="19.5" customHeight="1">
      <c r="A52" s="63" t="s">
        <v>50</v>
      </c>
    </row>
    <row r="53" spans="1:14" ht="19.5" customHeight="1">
      <c r="A53" s="63"/>
    </row>
    <row r="54" spans="1:14" ht="19.5" customHeight="1">
      <c r="A54" s="63"/>
    </row>
    <row r="55" spans="1:14" ht="19.5" customHeight="1">
      <c r="A55" s="63"/>
    </row>
    <row r="56" spans="1:14" ht="19.5" customHeight="1">
      <c r="A56" s="63"/>
    </row>
    <row r="57" spans="1:14" ht="19.5" customHeight="1">
      <c r="A57" s="63"/>
    </row>
    <row r="58" spans="1:14" ht="19.5" customHeight="1">
      <c r="A58" s="63"/>
    </row>
    <row r="59" spans="1:14" ht="19.5" customHeight="1">
      <c r="A59" s="63"/>
    </row>
    <row r="60" spans="1:14" ht="19.5" customHeight="1">
      <c r="A60" s="63"/>
    </row>
    <row r="61" spans="1:14" ht="19.5" customHeight="1">
      <c r="A61" s="63"/>
    </row>
    <row r="62" spans="1:14" ht="19.5" customHeight="1">
      <c r="A62" s="63"/>
    </row>
    <row r="63" spans="1:14" ht="19.5" customHeight="1">
      <c r="A63" s="63"/>
    </row>
    <row r="64" spans="1:14" ht="19.5" customHeight="1">
      <c r="A64" s="63"/>
    </row>
    <row r="65" spans="1:1" ht="19.5" customHeight="1">
      <c r="A65" s="63"/>
    </row>
    <row r="66" spans="1:1" ht="19.5" customHeight="1">
      <c r="A66" s="63"/>
    </row>
    <row r="67" spans="1:1" ht="19.5" customHeight="1">
      <c r="A67" s="63"/>
    </row>
    <row r="68" spans="1:1" ht="19.5" customHeight="1">
      <c r="A68" s="63"/>
    </row>
    <row r="69" spans="1:1" ht="19.5" customHeight="1">
      <c r="A69" s="63"/>
    </row>
    <row r="70" spans="1:1" ht="19.5" customHeight="1">
      <c r="A70" s="63"/>
    </row>
    <row r="71" spans="1:1" ht="19.5" customHeight="1">
      <c r="A71" s="63"/>
    </row>
    <row r="72" spans="1:1" ht="19.5" customHeight="1">
      <c r="A72" s="63"/>
    </row>
    <row r="73" spans="1:1" ht="19.5" customHeight="1">
      <c r="A73" s="63"/>
    </row>
    <row r="74" spans="1:1" ht="19.5" customHeight="1">
      <c r="A74" s="63"/>
    </row>
    <row r="75" spans="1:1" ht="19.5" customHeight="1">
      <c r="A75" s="63"/>
    </row>
    <row r="76" spans="1:1" ht="19.5" customHeight="1">
      <c r="A76" s="63"/>
    </row>
    <row r="77" spans="1:1" ht="19.5" customHeight="1">
      <c r="A77" s="63"/>
    </row>
    <row r="78" spans="1:1" ht="19.5" customHeight="1">
      <c r="A78" s="63"/>
    </row>
    <row r="79" spans="1:1" ht="19.5" customHeight="1">
      <c r="A79" s="63"/>
    </row>
    <row r="80" spans="1:1" ht="19.5" customHeight="1">
      <c r="A80" s="63"/>
    </row>
    <row r="81" spans="1:1" ht="19.5" customHeight="1">
      <c r="A81" s="63"/>
    </row>
    <row r="82" spans="1:1" ht="19.5" customHeight="1">
      <c r="A82" s="63"/>
    </row>
    <row r="83" spans="1:1" ht="19.5" customHeight="1">
      <c r="A83" s="63"/>
    </row>
  </sheetData>
  <protectedRanges>
    <protectedRange sqref="L5" name="範囲2"/>
    <protectedRange sqref="J15:J17 J25:J27 J20:J22 K9:L9 J10:L12 K25:L28 K13 K14:L23 J8:L8" name="範囲1"/>
  </protectedRanges>
  <mergeCells count="15">
    <mergeCell ref="B26:H26"/>
    <mergeCell ref="D8:L8"/>
    <mergeCell ref="B27:H27"/>
    <mergeCell ref="B11:H11"/>
    <mergeCell ref="B16:H16"/>
    <mergeCell ref="B17:H17"/>
    <mergeCell ref="B18:H18"/>
    <mergeCell ref="B21:H21"/>
    <mergeCell ref="B22:H22"/>
    <mergeCell ref="B23:H23"/>
    <mergeCell ref="I2:J2"/>
    <mergeCell ref="K2:L2"/>
    <mergeCell ref="B6:L6"/>
    <mergeCell ref="B7:L7"/>
    <mergeCell ref="A8:C8"/>
  </mergeCells>
  <phoneticPr fontId="8"/>
  <dataValidations count="1">
    <dataValidation type="list" allowBlank="1" showInputMessage="1" showErrorMessage="1" sqref="L28 L19 L14 L24">
      <formula1>$A$52:$A$52</formula1>
    </dataValidation>
  </dataValidations>
  <printOptions horizontalCentered="1" verticalCentered="1"/>
  <pageMargins left="0.70866141732283472" right="0.31496062992125984" top="0.35433070866141736" bottom="0.35433070866141736" header="0.11811023622047245" footer="0.11811023622047245"/>
  <pageSetup paperSize="9" fitToWidth="0" fitToHeight="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O23"/>
  <sheetViews>
    <sheetView showGridLines="0" view="pageBreakPreview" zoomScale="120" zoomScaleNormal="100" zoomScaleSheetLayoutView="120" workbookViewId="0">
      <selection activeCell="I2" sqref="I2:J2"/>
    </sheetView>
  </sheetViews>
  <sheetFormatPr defaultColWidth="9" defaultRowHeight="12"/>
  <cols>
    <col min="1" max="1" width="5.625" style="166" customWidth="1"/>
    <col min="2" max="2" width="3.875" style="166" customWidth="1"/>
    <col min="3" max="3" width="25.875" style="166" customWidth="1"/>
    <col min="4" max="4" width="7.625" style="166" customWidth="1"/>
    <col min="5" max="5" width="7.5" style="166" customWidth="1"/>
    <col min="6" max="6" width="8.5" style="166" customWidth="1"/>
    <col min="7" max="7" width="8.625" style="166" customWidth="1"/>
    <col min="8" max="9" width="8.375" style="166" customWidth="1"/>
    <col min="10" max="10" width="9.5" style="166" customWidth="1"/>
    <col min="11" max="11" width="8.375" style="166" customWidth="1"/>
    <col min="12" max="12" width="10.625" style="166" customWidth="1"/>
    <col min="13" max="13" width="11.375" style="166" customWidth="1"/>
    <col min="14" max="16384" width="9" style="166"/>
  </cols>
  <sheetData>
    <row r="1" spans="1:15">
      <c r="A1" s="179" t="s">
        <v>311</v>
      </c>
      <c r="B1" s="180"/>
      <c r="C1" s="180"/>
      <c r="D1" s="180"/>
      <c r="E1" s="180"/>
      <c r="F1" s="180"/>
      <c r="G1" s="180"/>
      <c r="H1" s="180"/>
      <c r="I1" s="180"/>
      <c r="J1" s="180"/>
      <c r="K1" s="180"/>
      <c r="L1" s="180"/>
      <c r="M1" s="180"/>
    </row>
    <row r="2" spans="1:15" ht="18.75" customHeight="1">
      <c r="A2" s="181"/>
      <c r="B2" s="180"/>
      <c r="C2" s="180"/>
      <c r="D2" s="180"/>
      <c r="E2" s="180"/>
      <c r="F2" s="180"/>
      <c r="G2" s="180"/>
      <c r="H2" s="180"/>
      <c r="I2" s="251" t="s">
        <v>34</v>
      </c>
      <c r="J2" s="577"/>
      <c r="K2" s="245"/>
      <c r="L2" s="246"/>
      <c r="M2" s="247"/>
    </row>
    <row r="3" spans="1:15" ht="14.25" customHeight="1">
      <c r="A3" s="248" t="s">
        <v>371</v>
      </c>
      <c r="B3" s="249"/>
      <c r="C3" s="249"/>
      <c r="D3" s="249"/>
      <c r="E3" s="249"/>
      <c r="F3" s="249"/>
      <c r="G3" s="249"/>
      <c r="H3" s="249"/>
      <c r="I3" s="249"/>
      <c r="J3" s="249"/>
      <c r="K3" s="249"/>
      <c r="L3" s="249"/>
      <c r="M3" s="249"/>
    </row>
    <row r="4" spans="1:15" ht="9.75" customHeight="1">
      <c r="A4" s="250"/>
      <c r="B4" s="251"/>
      <c r="C4" s="251"/>
      <c r="D4" s="251"/>
      <c r="E4" s="251"/>
      <c r="F4" s="251"/>
      <c r="G4" s="251"/>
      <c r="H4" s="251"/>
      <c r="I4" s="251"/>
      <c r="J4" s="251"/>
      <c r="K4" s="251"/>
      <c r="L4" s="251"/>
      <c r="M4" s="251"/>
    </row>
    <row r="5" spans="1:15" ht="14.25" customHeight="1">
      <c r="A5" s="182"/>
      <c r="B5" s="180"/>
      <c r="C5" s="180"/>
      <c r="D5" s="180"/>
      <c r="E5" s="180"/>
      <c r="F5" s="180"/>
      <c r="G5" s="180"/>
      <c r="H5" s="252" t="s">
        <v>386</v>
      </c>
      <c r="I5" s="253"/>
      <c r="J5" s="253"/>
      <c r="K5" s="254"/>
      <c r="L5" s="255"/>
      <c r="M5" s="256"/>
    </row>
    <row r="6" spans="1:15" ht="14.25">
      <c r="A6" s="181"/>
      <c r="B6" s="180"/>
      <c r="C6" s="180"/>
      <c r="D6" s="180"/>
      <c r="E6" s="180"/>
      <c r="F6" s="180"/>
      <c r="G6" s="180"/>
      <c r="H6" s="180"/>
      <c r="I6" s="180"/>
      <c r="J6" s="180"/>
      <c r="K6" s="180"/>
      <c r="L6" s="180"/>
      <c r="M6" s="180"/>
    </row>
    <row r="7" spans="1:15" ht="24.95" customHeight="1">
      <c r="A7" s="257" t="s">
        <v>20</v>
      </c>
      <c r="B7" s="258" t="s">
        <v>372</v>
      </c>
      <c r="C7" s="257" t="s">
        <v>21</v>
      </c>
      <c r="D7" s="259" t="s">
        <v>373</v>
      </c>
      <c r="E7" s="257" t="s">
        <v>374</v>
      </c>
      <c r="F7" s="257" t="s">
        <v>22</v>
      </c>
      <c r="G7" s="257"/>
      <c r="H7" s="257"/>
      <c r="I7" s="257"/>
      <c r="J7" s="257" t="s">
        <v>23</v>
      </c>
      <c r="K7" s="257" t="s">
        <v>375</v>
      </c>
      <c r="L7" s="257" t="s">
        <v>24</v>
      </c>
      <c r="M7" s="257" t="s">
        <v>376</v>
      </c>
    </row>
    <row r="8" spans="1:15" ht="30" customHeight="1">
      <c r="A8" s="257"/>
      <c r="B8" s="258"/>
      <c r="C8" s="257"/>
      <c r="D8" s="260"/>
      <c r="E8" s="257"/>
      <c r="F8" s="183" t="s">
        <v>25</v>
      </c>
      <c r="G8" s="183" t="s">
        <v>26</v>
      </c>
      <c r="H8" s="183" t="s">
        <v>27</v>
      </c>
      <c r="I8" s="184" t="s">
        <v>377</v>
      </c>
      <c r="J8" s="257"/>
      <c r="K8" s="257"/>
      <c r="L8" s="257"/>
      <c r="M8" s="257"/>
    </row>
    <row r="9" spans="1:15" ht="20.100000000000001" customHeight="1">
      <c r="A9" s="185"/>
      <c r="B9" s="183"/>
      <c r="C9" s="186"/>
      <c r="D9" s="187"/>
      <c r="E9" s="187"/>
      <c r="F9" s="187"/>
      <c r="G9" s="187"/>
      <c r="H9" s="187"/>
      <c r="I9" s="187"/>
      <c r="J9" s="187"/>
      <c r="K9" s="183"/>
      <c r="L9" s="188"/>
      <c r="M9" s="183"/>
      <c r="O9" s="166" t="s">
        <v>378</v>
      </c>
    </row>
    <row r="10" spans="1:15" ht="20.100000000000001" customHeight="1">
      <c r="A10" s="185"/>
      <c r="B10" s="183"/>
      <c r="C10" s="186"/>
      <c r="D10" s="187"/>
      <c r="E10" s="187"/>
      <c r="F10" s="187"/>
      <c r="G10" s="187"/>
      <c r="H10" s="187"/>
      <c r="I10" s="187"/>
      <c r="J10" s="187"/>
      <c r="K10" s="183"/>
      <c r="L10" s="183"/>
      <c r="M10" s="183"/>
      <c r="O10" s="166" t="s">
        <v>379</v>
      </c>
    </row>
    <row r="11" spans="1:15" ht="20.100000000000001" customHeight="1">
      <c r="A11" s="185"/>
      <c r="B11" s="183"/>
      <c r="C11" s="186"/>
      <c r="D11" s="187"/>
      <c r="E11" s="187"/>
      <c r="F11" s="187"/>
      <c r="G11" s="187"/>
      <c r="H11" s="187"/>
      <c r="I11" s="187"/>
      <c r="J11" s="187"/>
      <c r="K11" s="183"/>
      <c r="L11" s="183"/>
      <c r="M11" s="183"/>
      <c r="O11" s="166" t="s">
        <v>380</v>
      </c>
    </row>
    <row r="12" spans="1:15" ht="20.100000000000001" customHeight="1">
      <c r="A12" s="185"/>
      <c r="B12" s="183"/>
      <c r="C12" s="186"/>
      <c r="D12" s="187"/>
      <c r="E12" s="187"/>
      <c r="F12" s="187"/>
      <c r="G12" s="187"/>
      <c r="H12" s="187"/>
      <c r="I12" s="187"/>
      <c r="J12" s="187"/>
      <c r="K12" s="183"/>
      <c r="L12" s="183"/>
      <c r="M12" s="183"/>
      <c r="O12" s="166" t="s">
        <v>381</v>
      </c>
    </row>
    <row r="13" spans="1:15" ht="20.100000000000001" customHeight="1">
      <c r="A13" s="185"/>
      <c r="B13" s="183"/>
      <c r="C13" s="186"/>
      <c r="D13" s="187"/>
      <c r="E13" s="187"/>
      <c r="F13" s="187"/>
      <c r="G13" s="187"/>
      <c r="H13" s="187"/>
      <c r="I13" s="187"/>
      <c r="J13" s="187"/>
      <c r="K13" s="183"/>
      <c r="L13" s="183"/>
      <c r="M13" s="183"/>
      <c r="O13" s="166" t="s">
        <v>382</v>
      </c>
    </row>
    <row r="14" spans="1:15" ht="20.100000000000001" customHeight="1">
      <c r="A14" s="185"/>
      <c r="B14" s="183"/>
      <c r="C14" s="186"/>
      <c r="D14" s="187"/>
      <c r="E14" s="187"/>
      <c r="F14" s="187"/>
      <c r="G14" s="187"/>
      <c r="H14" s="187"/>
      <c r="I14" s="187"/>
      <c r="J14" s="187"/>
      <c r="K14" s="183"/>
      <c r="L14" s="183"/>
      <c r="M14" s="183"/>
      <c r="O14" s="166" t="s">
        <v>383</v>
      </c>
    </row>
    <row r="15" spans="1:15" ht="20.100000000000001" customHeight="1">
      <c r="A15" s="185"/>
      <c r="B15" s="183"/>
      <c r="C15" s="186"/>
      <c r="D15" s="187"/>
      <c r="E15" s="187"/>
      <c r="F15" s="187"/>
      <c r="G15" s="187"/>
      <c r="H15" s="187"/>
      <c r="I15" s="187"/>
      <c r="J15" s="187"/>
      <c r="K15" s="183"/>
      <c r="L15" s="183"/>
      <c r="M15" s="183"/>
      <c r="O15" s="166" t="s">
        <v>384</v>
      </c>
    </row>
    <row r="16" spans="1:15" ht="20.100000000000001" customHeight="1">
      <c r="A16" s="185"/>
      <c r="B16" s="183"/>
      <c r="C16" s="186"/>
      <c r="D16" s="187"/>
      <c r="E16" s="187"/>
      <c r="F16" s="187"/>
      <c r="G16" s="187"/>
      <c r="H16" s="187"/>
      <c r="I16" s="187"/>
      <c r="J16" s="187"/>
      <c r="K16" s="183"/>
      <c r="L16" s="183"/>
      <c r="M16" s="183"/>
    </row>
    <row r="17" spans="1:13" ht="20.100000000000001" customHeight="1">
      <c r="A17" s="185"/>
      <c r="B17" s="183"/>
      <c r="C17" s="186"/>
      <c r="D17" s="187"/>
      <c r="E17" s="187"/>
      <c r="F17" s="187"/>
      <c r="G17" s="187"/>
      <c r="H17" s="187"/>
      <c r="I17" s="187"/>
      <c r="J17" s="187"/>
      <c r="K17" s="183"/>
      <c r="L17" s="183"/>
      <c r="M17" s="183"/>
    </row>
    <row r="18" spans="1:13" ht="20.100000000000001" customHeight="1">
      <c r="A18" s="185"/>
      <c r="B18" s="183"/>
      <c r="C18" s="186"/>
      <c r="D18" s="187"/>
      <c r="E18" s="187"/>
      <c r="F18" s="187"/>
      <c r="G18" s="187"/>
      <c r="H18" s="187"/>
      <c r="I18" s="187"/>
      <c r="J18" s="187"/>
      <c r="K18" s="183"/>
      <c r="L18" s="183"/>
      <c r="M18" s="183"/>
    </row>
    <row r="19" spans="1:13" ht="20.100000000000001" customHeight="1" thickBot="1">
      <c r="A19" s="189"/>
      <c r="B19" s="190"/>
      <c r="C19" s="191"/>
      <c r="D19" s="192"/>
      <c r="E19" s="192"/>
      <c r="F19" s="192"/>
      <c r="G19" s="192"/>
      <c r="H19" s="192"/>
      <c r="I19" s="192"/>
      <c r="J19" s="192"/>
      <c r="K19" s="190"/>
      <c r="L19" s="190"/>
      <c r="M19" s="190"/>
    </row>
    <row r="20" spans="1:13" ht="23.1" customHeight="1">
      <c r="A20" s="193"/>
      <c r="B20" s="194"/>
      <c r="C20" s="194"/>
      <c r="D20" s="195">
        <f>SUM(D9:D19)</f>
        <v>0</v>
      </c>
      <c r="E20" s="195">
        <f t="shared" ref="E20:J20" si="0">SUM(E9:E19)</f>
        <v>0</v>
      </c>
      <c r="F20" s="195">
        <f t="shared" si="0"/>
        <v>0</v>
      </c>
      <c r="G20" s="195">
        <f t="shared" si="0"/>
        <v>0</v>
      </c>
      <c r="H20" s="195">
        <f t="shared" si="0"/>
        <v>0</v>
      </c>
      <c r="I20" s="195">
        <f t="shared" si="0"/>
        <v>0</v>
      </c>
      <c r="J20" s="195">
        <f t="shared" si="0"/>
        <v>0</v>
      </c>
      <c r="K20" s="194"/>
      <c r="L20" s="196"/>
      <c r="M20" s="194"/>
    </row>
    <row r="21" spans="1:13" ht="12.75">
      <c r="A21" s="197"/>
      <c r="B21" s="198"/>
      <c r="C21" s="198"/>
      <c r="D21" s="198"/>
      <c r="E21" s="198"/>
      <c r="F21" s="198"/>
      <c r="G21" s="198"/>
      <c r="H21" s="198"/>
      <c r="I21" s="198"/>
      <c r="J21" s="198"/>
      <c r="K21" s="198"/>
      <c r="L21" s="198"/>
      <c r="M21" s="198"/>
    </row>
    <row r="22" spans="1:13" ht="14.25" customHeight="1">
      <c r="A22" s="244" t="s">
        <v>387</v>
      </c>
      <c r="B22" s="244"/>
      <c r="C22" s="244"/>
      <c r="D22" s="244"/>
      <c r="E22" s="244"/>
      <c r="F22" s="244"/>
      <c r="G22" s="244"/>
      <c r="H22" s="244"/>
      <c r="I22" s="244"/>
      <c r="J22" s="244"/>
      <c r="K22" s="244"/>
      <c r="L22" s="244"/>
      <c r="M22" s="244"/>
    </row>
    <row r="23" spans="1:13">
      <c r="A23" s="576" t="s">
        <v>385</v>
      </c>
    </row>
  </sheetData>
  <mergeCells count="17">
    <mergeCell ref="I2:J2"/>
    <mergeCell ref="A22:M22"/>
    <mergeCell ref="K2:M2"/>
    <mergeCell ref="A3:M3"/>
    <mergeCell ref="A4:M4"/>
    <mergeCell ref="H5:K5"/>
    <mergeCell ref="L5:M5"/>
    <mergeCell ref="A7:A8"/>
    <mergeCell ref="B7:B8"/>
    <mergeCell ref="C7:C8"/>
    <mergeCell ref="D7:D8"/>
    <mergeCell ref="E7:E8"/>
    <mergeCell ref="F7:I7"/>
    <mergeCell ref="J7:J8"/>
    <mergeCell ref="K7:K8"/>
    <mergeCell ref="L7:L8"/>
    <mergeCell ref="M7:M8"/>
  </mergeCells>
  <phoneticPr fontId="8"/>
  <dataValidations count="1">
    <dataValidation type="list" allowBlank="1" showInputMessage="1" showErrorMessage="1" sqref="H5:K5">
      <formula1>$O$9:$O$15</formula1>
    </dataValidation>
  </dataValidations>
  <pageMargins left="0.75" right="0.75" top="1" bottom="1" header="0.5" footer="0.5"/>
  <pageSetup paperSize="9" scale="96"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O23"/>
  <sheetViews>
    <sheetView showGridLines="0" view="pageBreakPreview" zoomScale="120" zoomScaleNormal="100" zoomScaleSheetLayoutView="120" workbookViewId="0">
      <selection activeCell="I2" sqref="I2:J2"/>
    </sheetView>
  </sheetViews>
  <sheetFormatPr defaultColWidth="9" defaultRowHeight="12"/>
  <cols>
    <col min="1" max="1" width="5.625" style="166" customWidth="1"/>
    <col min="2" max="2" width="3.875" style="166" customWidth="1"/>
    <col min="3" max="3" width="25.875" style="166" customWidth="1"/>
    <col min="4" max="4" width="7.625" style="166" customWidth="1"/>
    <col min="5" max="5" width="7.5" style="166" customWidth="1"/>
    <col min="6" max="6" width="8.5" style="166" customWidth="1"/>
    <col min="7" max="7" width="8.625" style="166" customWidth="1"/>
    <col min="8" max="9" width="8.375" style="166" customWidth="1"/>
    <col min="10" max="10" width="9.5" style="166" customWidth="1"/>
    <col min="11" max="11" width="8.375" style="166" customWidth="1"/>
    <col min="12" max="12" width="10.625" style="166" customWidth="1"/>
    <col min="13" max="13" width="11.375" style="166" customWidth="1"/>
    <col min="14" max="16384" width="9" style="166"/>
  </cols>
  <sheetData>
    <row r="1" spans="1:15">
      <c r="A1" s="179" t="s">
        <v>311</v>
      </c>
      <c r="B1" s="180"/>
      <c r="C1" s="180"/>
      <c r="D1" s="180"/>
      <c r="E1" s="180"/>
      <c r="F1" s="180"/>
      <c r="G1" s="180"/>
      <c r="H1" s="180"/>
      <c r="I1" s="180"/>
      <c r="J1" s="180"/>
      <c r="K1" s="180"/>
      <c r="L1" s="180"/>
      <c r="M1" s="180"/>
    </row>
    <row r="2" spans="1:15" ht="18.75" customHeight="1">
      <c r="A2" s="181"/>
      <c r="B2" s="180"/>
      <c r="C2" s="180"/>
      <c r="D2" s="180"/>
      <c r="E2" s="180"/>
      <c r="F2" s="180"/>
      <c r="G2" s="180"/>
      <c r="H2" s="180"/>
      <c r="I2" s="251" t="s">
        <v>34</v>
      </c>
      <c r="J2" s="577"/>
      <c r="K2" s="245"/>
      <c r="L2" s="246"/>
      <c r="M2" s="247"/>
    </row>
    <row r="3" spans="1:15" ht="14.25" customHeight="1">
      <c r="A3" s="248" t="s">
        <v>371</v>
      </c>
      <c r="B3" s="249"/>
      <c r="C3" s="249"/>
      <c r="D3" s="249"/>
      <c r="E3" s="249"/>
      <c r="F3" s="249"/>
      <c r="G3" s="249"/>
      <c r="H3" s="249"/>
      <c r="I3" s="249"/>
      <c r="J3" s="249"/>
      <c r="K3" s="249"/>
      <c r="L3" s="249"/>
      <c r="M3" s="249"/>
    </row>
    <row r="4" spans="1:15" ht="9.75" customHeight="1">
      <c r="A4" s="250"/>
      <c r="B4" s="251"/>
      <c r="C4" s="251"/>
      <c r="D4" s="251"/>
      <c r="E4" s="251"/>
      <c r="F4" s="251"/>
      <c r="G4" s="251"/>
      <c r="H4" s="251"/>
      <c r="I4" s="251"/>
      <c r="J4" s="251"/>
      <c r="K4" s="251"/>
      <c r="L4" s="251"/>
      <c r="M4" s="251"/>
    </row>
    <row r="5" spans="1:15" ht="14.25" customHeight="1">
      <c r="A5" s="182"/>
      <c r="B5" s="180"/>
      <c r="C5" s="180"/>
      <c r="D5" s="180"/>
      <c r="E5" s="180"/>
      <c r="F5" s="180"/>
      <c r="G5" s="180"/>
      <c r="H5" s="252" t="s">
        <v>379</v>
      </c>
      <c r="I5" s="253"/>
      <c r="J5" s="253"/>
      <c r="K5" s="254"/>
      <c r="L5" s="255"/>
      <c r="M5" s="256"/>
    </row>
    <row r="6" spans="1:15" ht="14.25">
      <c r="A6" s="181"/>
      <c r="B6" s="180"/>
      <c r="C6" s="180"/>
      <c r="D6" s="180"/>
      <c r="E6" s="180"/>
      <c r="F6" s="180"/>
      <c r="G6" s="180"/>
      <c r="H6" s="180"/>
      <c r="I6" s="180"/>
      <c r="J6" s="180"/>
      <c r="K6" s="180"/>
      <c r="L6" s="180"/>
      <c r="M6" s="180"/>
    </row>
    <row r="7" spans="1:15" ht="24.95" customHeight="1">
      <c r="A7" s="257" t="s">
        <v>20</v>
      </c>
      <c r="B7" s="258" t="s">
        <v>372</v>
      </c>
      <c r="C7" s="257" t="s">
        <v>21</v>
      </c>
      <c r="D7" s="259" t="s">
        <v>373</v>
      </c>
      <c r="E7" s="257" t="s">
        <v>374</v>
      </c>
      <c r="F7" s="257" t="s">
        <v>22</v>
      </c>
      <c r="G7" s="257"/>
      <c r="H7" s="257"/>
      <c r="I7" s="257"/>
      <c r="J7" s="257" t="s">
        <v>23</v>
      </c>
      <c r="K7" s="257" t="s">
        <v>375</v>
      </c>
      <c r="L7" s="257" t="s">
        <v>24</v>
      </c>
      <c r="M7" s="257" t="s">
        <v>376</v>
      </c>
    </row>
    <row r="8" spans="1:15" ht="30" customHeight="1">
      <c r="A8" s="257"/>
      <c r="B8" s="258"/>
      <c r="C8" s="257"/>
      <c r="D8" s="260"/>
      <c r="E8" s="257"/>
      <c r="F8" s="183" t="s">
        <v>25</v>
      </c>
      <c r="G8" s="183" t="s">
        <v>26</v>
      </c>
      <c r="H8" s="183" t="s">
        <v>27</v>
      </c>
      <c r="I8" s="184" t="s">
        <v>377</v>
      </c>
      <c r="J8" s="257"/>
      <c r="K8" s="257"/>
      <c r="L8" s="257"/>
      <c r="M8" s="257"/>
    </row>
    <row r="9" spans="1:15" ht="20.100000000000001" customHeight="1">
      <c r="A9" s="185"/>
      <c r="B9" s="183"/>
      <c r="C9" s="186"/>
      <c r="D9" s="187"/>
      <c r="E9" s="187"/>
      <c r="F9" s="187"/>
      <c r="G9" s="187"/>
      <c r="H9" s="187"/>
      <c r="I9" s="187"/>
      <c r="J9" s="187"/>
      <c r="K9" s="183"/>
      <c r="L9" s="188"/>
      <c r="M9" s="183"/>
      <c r="O9" s="166" t="s">
        <v>378</v>
      </c>
    </row>
    <row r="10" spans="1:15" ht="20.100000000000001" customHeight="1">
      <c r="A10" s="185"/>
      <c r="B10" s="183"/>
      <c r="C10" s="186"/>
      <c r="D10" s="187"/>
      <c r="E10" s="187"/>
      <c r="F10" s="187"/>
      <c r="G10" s="187"/>
      <c r="H10" s="187"/>
      <c r="I10" s="187"/>
      <c r="J10" s="187"/>
      <c r="K10" s="183"/>
      <c r="L10" s="183"/>
      <c r="M10" s="183"/>
      <c r="O10" s="166" t="s">
        <v>379</v>
      </c>
    </row>
    <row r="11" spans="1:15" ht="20.100000000000001" customHeight="1">
      <c r="A11" s="185"/>
      <c r="B11" s="183"/>
      <c r="C11" s="186"/>
      <c r="D11" s="187"/>
      <c r="E11" s="187"/>
      <c r="F11" s="187"/>
      <c r="G11" s="187"/>
      <c r="H11" s="187"/>
      <c r="I11" s="187"/>
      <c r="J11" s="187"/>
      <c r="K11" s="183"/>
      <c r="L11" s="183"/>
      <c r="M11" s="183"/>
      <c r="O11" s="166" t="s">
        <v>380</v>
      </c>
    </row>
    <row r="12" spans="1:15" ht="20.100000000000001" customHeight="1">
      <c r="A12" s="185"/>
      <c r="B12" s="183"/>
      <c r="C12" s="186"/>
      <c r="D12" s="187"/>
      <c r="E12" s="187"/>
      <c r="F12" s="187"/>
      <c r="G12" s="187"/>
      <c r="H12" s="187"/>
      <c r="I12" s="187"/>
      <c r="J12" s="187"/>
      <c r="K12" s="183"/>
      <c r="L12" s="183"/>
      <c r="M12" s="183"/>
      <c r="O12" s="166" t="s">
        <v>381</v>
      </c>
    </row>
    <row r="13" spans="1:15" ht="20.100000000000001" customHeight="1">
      <c r="A13" s="185"/>
      <c r="B13" s="183"/>
      <c r="C13" s="186"/>
      <c r="D13" s="187"/>
      <c r="E13" s="187"/>
      <c r="F13" s="187"/>
      <c r="G13" s="187"/>
      <c r="H13" s="187"/>
      <c r="I13" s="187"/>
      <c r="J13" s="187"/>
      <c r="K13" s="183"/>
      <c r="L13" s="183"/>
      <c r="M13" s="183"/>
      <c r="O13" s="166" t="s">
        <v>382</v>
      </c>
    </row>
    <row r="14" spans="1:15" ht="20.100000000000001" customHeight="1">
      <c r="A14" s="185"/>
      <c r="B14" s="183"/>
      <c r="C14" s="186"/>
      <c r="D14" s="187"/>
      <c r="E14" s="187"/>
      <c r="F14" s="187"/>
      <c r="G14" s="187"/>
      <c r="H14" s="187"/>
      <c r="I14" s="187"/>
      <c r="J14" s="187"/>
      <c r="K14" s="183"/>
      <c r="L14" s="183"/>
      <c r="M14" s="183"/>
      <c r="O14" s="166" t="s">
        <v>383</v>
      </c>
    </row>
    <row r="15" spans="1:15" ht="20.100000000000001" customHeight="1">
      <c r="A15" s="185"/>
      <c r="B15" s="183"/>
      <c r="C15" s="186"/>
      <c r="D15" s="187"/>
      <c r="E15" s="187"/>
      <c r="F15" s="187"/>
      <c r="G15" s="187"/>
      <c r="H15" s="187"/>
      <c r="I15" s="187"/>
      <c r="J15" s="187"/>
      <c r="K15" s="183"/>
      <c r="L15" s="183"/>
      <c r="M15" s="183"/>
      <c r="O15" s="166" t="s">
        <v>384</v>
      </c>
    </row>
    <row r="16" spans="1:15" ht="20.100000000000001" customHeight="1">
      <c r="A16" s="185"/>
      <c r="B16" s="183"/>
      <c r="C16" s="186"/>
      <c r="D16" s="187"/>
      <c r="E16" s="187"/>
      <c r="F16" s="187"/>
      <c r="G16" s="187"/>
      <c r="H16" s="187"/>
      <c r="I16" s="187"/>
      <c r="J16" s="187"/>
      <c r="K16" s="183"/>
      <c r="L16" s="183"/>
      <c r="M16" s="183"/>
    </row>
    <row r="17" spans="1:13" ht="20.100000000000001" customHeight="1">
      <c r="A17" s="185"/>
      <c r="B17" s="183"/>
      <c r="C17" s="186"/>
      <c r="D17" s="187"/>
      <c r="E17" s="187"/>
      <c r="F17" s="187"/>
      <c r="G17" s="187"/>
      <c r="H17" s="187"/>
      <c r="I17" s="187"/>
      <c r="J17" s="187"/>
      <c r="K17" s="183"/>
      <c r="L17" s="183"/>
      <c r="M17" s="183"/>
    </row>
    <row r="18" spans="1:13" ht="20.100000000000001" customHeight="1">
      <c r="A18" s="185"/>
      <c r="B18" s="183"/>
      <c r="C18" s="186"/>
      <c r="D18" s="187"/>
      <c r="E18" s="187"/>
      <c r="F18" s="187"/>
      <c r="G18" s="187"/>
      <c r="H18" s="187"/>
      <c r="I18" s="187"/>
      <c r="J18" s="187"/>
      <c r="K18" s="183"/>
      <c r="L18" s="183"/>
      <c r="M18" s="183"/>
    </row>
    <row r="19" spans="1:13" ht="20.100000000000001" customHeight="1" thickBot="1">
      <c r="A19" s="189"/>
      <c r="B19" s="190"/>
      <c r="C19" s="191"/>
      <c r="D19" s="192"/>
      <c r="E19" s="192"/>
      <c r="F19" s="192"/>
      <c r="G19" s="192"/>
      <c r="H19" s="192"/>
      <c r="I19" s="192"/>
      <c r="J19" s="192"/>
      <c r="K19" s="190"/>
      <c r="L19" s="190"/>
      <c r="M19" s="190"/>
    </row>
    <row r="20" spans="1:13" ht="23.1" customHeight="1">
      <c r="A20" s="193"/>
      <c r="B20" s="194"/>
      <c r="C20" s="194"/>
      <c r="D20" s="195">
        <f>SUM(D9:D19)</f>
        <v>0</v>
      </c>
      <c r="E20" s="195">
        <f t="shared" ref="E20:J20" si="0">SUM(E9:E19)</f>
        <v>0</v>
      </c>
      <c r="F20" s="195">
        <f t="shared" si="0"/>
        <v>0</v>
      </c>
      <c r="G20" s="195">
        <f t="shared" si="0"/>
        <v>0</v>
      </c>
      <c r="H20" s="195">
        <f t="shared" si="0"/>
        <v>0</v>
      </c>
      <c r="I20" s="195">
        <f t="shared" si="0"/>
        <v>0</v>
      </c>
      <c r="J20" s="195">
        <f t="shared" si="0"/>
        <v>0</v>
      </c>
      <c r="K20" s="194"/>
      <c r="L20" s="196"/>
      <c r="M20" s="194"/>
    </row>
    <row r="21" spans="1:13" ht="12.75">
      <c r="A21" s="197"/>
      <c r="B21" s="198"/>
      <c r="C21" s="198"/>
      <c r="D21" s="198"/>
      <c r="E21" s="198"/>
      <c r="F21" s="198"/>
      <c r="G21" s="198"/>
      <c r="H21" s="198"/>
      <c r="I21" s="198"/>
      <c r="J21" s="198"/>
      <c r="K21" s="198"/>
      <c r="L21" s="198"/>
      <c r="M21" s="198"/>
    </row>
    <row r="22" spans="1:13" ht="14.25" customHeight="1">
      <c r="A22" s="244" t="s">
        <v>387</v>
      </c>
      <c r="B22" s="244"/>
      <c r="C22" s="244"/>
      <c r="D22" s="244"/>
      <c r="E22" s="244"/>
      <c r="F22" s="244"/>
      <c r="G22" s="244"/>
      <c r="H22" s="244"/>
      <c r="I22" s="244"/>
      <c r="J22" s="244"/>
      <c r="K22" s="244"/>
      <c r="L22" s="244"/>
      <c r="M22" s="244"/>
    </row>
    <row r="23" spans="1:13">
      <c r="A23" s="576" t="s">
        <v>385</v>
      </c>
    </row>
  </sheetData>
  <mergeCells count="17">
    <mergeCell ref="I2:J2"/>
    <mergeCell ref="A22:M22"/>
    <mergeCell ref="K2:M2"/>
    <mergeCell ref="A3:M3"/>
    <mergeCell ref="A4:M4"/>
    <mergeCell ref="H5:K5"/>
    <mergeCell ref="L5:M5"/>
    <mergeCell ref="A7:A8"/>
    <mergeCell ref="B7:B8"/>
    <mergeCell ref="C7:C8"/>
    <mergeCell ref="D7:D8"/>
    <mergeCell ref="E7:E8"/>
    <mergeCell ref="F7:I7"/>
    <mergeCell ref="J7:J8"/>
    <mergeCell ref="K7:K8"/>
    <mergeCell ref="L7:L8"/>
    <mergeCell ref="M7:M8"/>
  </mergeCells>
  <phoneticPr fontId="8"/>
  <dataValidations count="1">
    <dataValidation type="list" allowBlank="1" showInputMessage="1" showErrorMessage="1" sqref="H5:K5">
      <formula1>$O$9:$O$15</formula1>
    </dataValidation>
  </dataValidations>
  <pageMargins left="0.75" right="0.75" top="1" bottom="1" header="0.5" footer="0.5"/>
  <pageSetup paperSize="9" scale="96"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O23"/>
  <sheetViews>
    <sheetView showGridLines="0" view="pageBreakPreview" zoomScale="120" zoomScaleNormal="100" zoomScaleSheetLayoutView="120" workbookViewId="0">
      <selection activeCell="I2" sqref="I2:J2"/>
    </sheetView>
  </sheetViews>
  <sheetFormatPr defaultColWidth="9" defaultRowHeight="12"/>
  <cols>
    <col min="1" max="1" width="5.625" style="166" customWidth="1"/>
    <col min="2" max="2" width="3.875" style="166" customWidth="1"/>
    <col min="3" max="3" width="25.875" style="166" customWidth="1"/>
    <col min="4" max="4" width="7.625" style="166" customWidth="1"/>
    <col min="5" max="5" width="7.5" style="166" customWidth="1"/>
    <col min="6" max="6" width="8.5" style="166" customWidth="1"/>
    <col min="7" max="7" width="8.625" style="166" customWidth="1"/>
    <col min="8" max="9" width="8.375" style="166" customWidth="1"/>
    <col min="10" max="10" width="9.5" style="166" customWidth="1"/>
    <col min="11" max="11" width="8.375" style="166" customWidth="1"/>
    <col min="12" max="12" width="10.625" style="166" customWidth="1"/>
    <col min="13" max="13" width="11.375" style="166" customWidth="1"/>
    <col min="14" max="16384" width="9" style="166"/>
  </cols>
  <sheetData>
    <row r="1" spans="1:15">
      <c r="A1" s="179" t="s">
        <v>311</v>
      </c>
      <c r="B1" s="180"/>
      <c r="C1" s="180"/>
      <c r="D1" s="180"/>
      <c r="E1" s="180"/>
      <c r="F1" s="180"/>
      <c r="G1" s="180"/>
      <c r="H1" s="180"/>
      <c r="I1" s="180"/>
      <c r="J1" s="180"/>
      <c r="K1" s="180"/>
      <c r="L1" s="180"/>
      <c r="M1" s="180"/>
    </row>
    <row r="2" spans="1:15" ht="18.75" customHeight="1">
      <c r="A2" s="181"/>
      <c r="B2" s="180"/>
      <c r="C2" s="180"/>
      <c r="D2" s="180"/>
      <c r="E2" s="180"/>
      <c r="F2" s="180"/>
      <c r="G2" s="180"/>
      <c r="H2" s="180"/>
      <c r="I2" s="251" t="s">
        <v>34</v>
      </c>
      <c r="J2" s="577"/>
      <c r="K2" s="245"/>
      <c r="L2" s="246"/>
      <c r="M2" s="247"/>
    </row>
    <row r="3" spans="1:15" ht="14.25" customHeight="1">
      <c r="A3" s="248" t="s">
        <v>371</v>
      </c>
      <c r="B3" s="249"/>
      <c r="C3" s="249"/>
      <c r="D3" s="249"/>
      <c r="E3" s="249"/>
      <c r="F3" s="249"/>
      <c r="G3" s="249"/>
      <c r="H3" s="249"/>
      <c r="I3" s="249"/>
      <c r="J3" s="249"/>
      <c r="K3" s="249"/>
      <c r="L3" s="249"/>
      <c r="M3" s="249"/>
    </row>
    <row r="4" spans="1:15" ht="9.75" customHeight="1">
      <c r="A4" s="250"/>
      <c r="B4" s="251"/>
      <c r="C4" s="251"/>
      <c r="D4" s="251"/>
      <c r="E4" s="251"/>
      <c r="F4" s="251"/>
      <c r="G4" s="251"/>
      <c r="H4" s="251"/>
      <c r="I4" s="251"/>
      <c r="J4" s="251"/>
      <c r="K4" s="251"/>
      <c r="L4" s="251"/>
      <c r="M4" s="251"/>
    </row>
    <row r="5" spans="1:15" ht="14.25" customHeight="1">
      <c r="A5" s="182"/>
      <c r="B5" s="180"/>
      <c r="C5" s="180"/>
      <c r="D5" s="180"/>
      <c r="E5" s="180"/>
      <c r="F5" s="180"/>
      <c r="G5" s="180"/>
      <c r="H5" s="252" t="s">
        <v>380</v>
      </c>
      <c r="I5" s="253"/>
      <c r="J5" s="253"/>
      <c r="K5" s="254"/>
      <c r="L5" s="255"/>
      <c r="M5" s="256"/>
    </row>
    <row r="6" spans="1:15" ht="14.25">
      <c r="A6" s="181"/>
      <c r="B6" s="180"/>
      <c r="C6" s="180"/>
      <c r="D6" s="180"/>
      <c r="E6" s="180"/>
      <c r="F6" s="180"/>
      <c r="G6" s="180"/>
      <c r="H6" s="180"/>
      <c r="I6" s="180"/>
      <c r="J6" s="180"/>
      <c r="K6" s="180"/>
      <c r="L6" s="180"/>
      <c r="M6" s="180"/>
    </row>
    <row r="7" spans="1:15" ht="24.95" customHeight="1">
      <c r="A7" s="257" t="s">
        <v>20</v>
      </c>
      <c r="B7" s="258" t="s">
        <v>372</v>
      </c>
      <c r="C7" s="257" t="s">
        <v>21</v>
      </c>
      <c r="D7" s="259" t="s">
        <v>373</v>
      </c>
      <c r="E7" s="257" t="s">
        <v>374</v>
      </c>
      <c r="F7" s="257" t="s">
        <v>22</v>
      </c>
      <c r="G7" s="257"/>
      <c r="H7" s="257"/>
      <c r="I7" s="257"/>
      <c r="J7" s="257" t="s">
        <v>23</v>
      </c>
      <c r="K7" s="257" t="s">
        <v>375</v>
      </c>
      <c r="L7" s="257" t="s">
        <v>24</v>
      </c>
      <c r="M7" s="257" t="s">
        <v>376</v>
      </c>
    </row>
    <row r="8" spans="1:15" ht="30" customHeight="1">
      <c r="A8" s="257"/>
      <c r="B8" s="258"/>
      <c r="C8" s="257"/>
      <c r="D8" s="260"/>
      <c r="E8" s="257"/>
      <c r="F8" s="183" t="s">
        <v>25</v>
      </c>
      <c r="G8" s="183" t="s">
        <v>26</v>
      </c>
      <c r="H8" s="183" t="s">
        <v>27</v>
      </c>
      <c r="I8" s="184" t="s">
        <v>377</v>
      </c>
      <c r="J8" s="257"/>
      <c r="K8" s="257"/>
      <c r="L8" s="257"/>
      <c r="M8" s="257"/>
    </row>
    <row r="9" spans="1:15" ht="20.100000000000001" customHeight="1">
      <c r="A9" s="185"/>
      <c r="B9" s="183"/>
      <c r="C9" s="186"/>
      <c r="D9" s="187"/>
      <c r="E9" s="187"/>
      <c r="F9" s="187"/>
      <c r="G9" s="187"/>
      <c r="H9" s="187"/>
      <c r="I9" s="187"/>
      <c r="J9" s="187"/>
      <c r="K9" s="183"/>
      <c r="L9" s="188"/>
      <c r="M9" s="183"/>
      <c r="O9" s="166" t="s">
        <v>378</v>
      </c>
    </row>
    <row r="10" spans="1:15" ht="20.100000000000001" customHeight="1">
      <c r="A10" s="185"/>
      <c r="B10" s="183"/>
      <c r="C10" s="186"/>
      <c r="D10" s="187"/>
      <c r="E10" s="187"/>
      <c r="F10" s="187"/>
      <c r="G10" s="187"/>
      <c r="H10" s="187"/>
      <c r="I10" s="187"/>
      <c r="J10" s="187"/>
      <c r="K10" s="183"/>
      <c r="L10" s="183"/>
      <c r="M10" s="183"/>
      <c r="O10" s="166" t="s">
        <v>379</v>
      </c>
    </row>
    <row r="11" spans="1:15" ht="20.100000000000001" customHeight="1">
      <c r="A11" s="185"/>
      <c r="B11" s="183"/>
      <c r="C11" s="186"/>
      <c r="D11" s="187"/>
      <c r="E11" s="187"/>
      <c r="F11" s="187"/>
      <c r="G11" s="187"/>
      <c r="H11" s="187"/>
      <c r="I11" s="187"/>
      <c r="J11" s="187"/>
      <c r="K11" s="183"/>
      <c r="L11" s="183"/>
      <c r="M11" s="183"/>
      <c r="O11" s="166" t="s">
        <v>380</v>
      </c>
    </row>
    <row r="12" spans="1:15" ht="20.100000000000001" customHeight="1">
      <c r="A12" s="185"/>
      <c r="B12" s="183"/>
      <c r="C12" s="186"/>
      <c r="D12" s="187"/>
      <c r="E12" s="187"/>
      <c r="F12" s="187"/>
      <c r="G12" s="187"/>
      <c r="H12" s="187"/>
      <c r="I12" s="187"/>
      <c r="J12" s="187"/>
      <c r="K12" s="183"/>
      <c r="L12" s="183"/>
      <c r="M12" s="183"/>
      <c r="O12" s="166" t="s">
        <v>381</v>
      </c>
    </row>
    <row r="13" spans="1:15" ht="20.100000000000001" customHeight="1">
      <c r="A13" s="185"/>
      <c r="B13" s="183"/>
      <c r="C13" s="186"/>
      <c r="D13" s="187"/>
      <c r="E13" s="187"/>
      <c r="F13" s="187"/>
      <c r="G13" s="187"/>
      <c r="H13" s="187"/>
      <c r="I13" s="187"/>
      <c r="J13" s="187"/>
      <c r="K13" s="183"/>
      <c r="L13" s="183"/>
      <c r="M13" s="183"/>
      <c r="O13" s="166" t="s">
        <v>382</v>
      </c>
    </row>
    <row r="14" spans="1:15" ht="20.100000000000001" customHeight="1">
      <c r="A14" s="185"/>
      <c r="B14" s="183"/>
      <c r="C14" s="186"/>
      <c r="D14" s="187"/>
      <c r="E14" s="187"/>
      <c r="F14" s="187"/>
      <c r="G14" s="187"/>
      <c r="H14" s="187"/>
      <c r="I14" s="187"/>
      <c r="J14" s="187"/>
      <c r="K14" s="183"/>
      <c r="L14" s="183"/>
      <c r="M14" s="183"/>
      <c r="O14" s="166" t="s">
        <v>383</v>
      </c>
    </row>
    <row r="15" spans="1:15" ht="20.100000000000001" customHeight="1">
      <c r="A15" s="185"/>
      <c r="B15" s="183"/>
      <c r="C15" s="186"/>
      <c r="D15" s="187"/>
      <c r="E15" s="187"/>
      <c r="F15" s="187"/>
      <c r="G15" s="187"/>
      <c r="H15" s="187"/>
      <c r="I15" s="187"/>
      <c r="J15" s="187"/>
      <c r="K15" s="183"/>
      <c r="L15" s="183"/>
      <c r="M15" s="183"/>
      <c r="O15" s="166" t="s">
        <v>384</v>
      </c>
    </row>
    <row r="16" spans="1:15" ht="20.100000000000001" customHeight="1">
      <c r="A16" s="185"/>
      <c r="B16" s="183"/>
      <c r="C16" s="186"/>
      <c r="D16" s="187"/>
      <c r="E16" s="187"/>
      <c r="F16" s="187"/>
      <c r="G16" s="187"/>
      <c r="H16" s="187"/>
      <c r="I16" s="187"/>
      <c r="J16" s="187"/>
      <c r="K16" s="183"/>
      <c r="L16" s="183"/>
      <c r="M16" s="183"/>
    </row>
    <row r="17" spans="1:13" ht="20.100000000000001" customHeight="1">
      <c r="A17" s="185"/>
      <c r="B17" s="183"/>
      <c r="C17" s="186"/>
      <c r="D17" s="187"/>
      <c r="E17" s="187"/>
      <c r="F17" s="187"/>
      <c r="G17" s="187"/>
      <c r="H17" s="187"/>
      <c r="I17" s="187"/>
      <c r="J17" s="187"/>
      <c r="K17" s="183"/>
      <c r="L17" s="183"/>
      <c r="M17" s="183"/>
    </row>
    <row r="18" spans="1:13" ht="20.100000000000001" customHeight="1">
      <c r="A18" s="185"/>
      <c r="B18" s="183"/>
      <c r="C18" s="186"/>
      <c r="D18" s="187"/>
      <c r="E18" s="187"/>
      <c r="F18" s="187"/>
      <c r="G18" s="187"/>
      <c r="H18" s="187"/>
      <c r="I18" s="187"/>
      <c r="J18" s="187"/>
      <c r="K18" s="183"/>
      <c r="L18" s="183"/>
      <c r="M18" s="183"/>
    </row>
    <row r="19" spans="1:13" ht="20.100000000000001" customHeight="1" thickBot="1">
      <c r="A19" s="189"/>
      <c r="B19" s="190"/>
      <c r="C19" s="191"/>
      <c r="D19" s="192"/>
      <c r="E19" s="192"/>
      <c r="F19" s="192"/>
      <c r="G19" s="192"/>
      <c r="H19" s="192"/>
      <c r="I19" s="192"/>
      <c r="J19" s="192"/>
      <c r="K19" s="190"/>
      <c r="L19" s="190"/>
      <c r="M19" s="190"/>
    </row>
    <row r="20" spans="1:13" ht="23.1" customHeight="1">
      <c r="A20" s="193"/>
      <c r="B20" s="194"/>
      <c r="C20" s="194"/>
      <c r="D20" s="195">
        <f>SUM(D9:D19)</f>
        <v>0</v>
      </c>
      <c r="E20" s="195">
        <f t="shared" ref="E20:J20" si="0">SUM(E9:E19)</f>
        <v>0</v>
      </c>
      <c r="F20" s="195">
        <f t="shared" si="0"/>
        <v>0</v>
      </c>
      <c r="G20" s="195">
        <f t="shared" si="0"/>
        <v>0</v>
      </c>
      <c r="H20" s="195">
        <f t="shared" si="0"/>
        <v>0</v>
      </c>
      <c r="I20" s="195">
        <f t="shared" si="0"/>
        <v>0</v>
      </c>
      <c r="J20" s="195">
        <f t="shared" si="0"/>
        <v>0</v>
      </c>
      <c r="K20" s="194"/>
      <c r="L20" s="196"/>
      <c r="M20" s="194"/>
    </row>
    <row r="21" spans="1:13" ht="12.75">
      <c r="A21" s="197"/>
      <c r="B21" s="198"/>
      <c r="C21" s="198"/>
      <c r="D21" s="198"/>
      <c r="E21" s="198"/>
      <c r="F21" s="198"/>
      <c r="G21" s="198"/>
      <c r="H21" s="198"/>
      <c r="I21" s="198"/>
      <c r="J21" s="198"/>
      <c r="K21" s="198"/>
      <c r="L21" s="198"/>
      <c r="M21" s="198"/>
    </row>
    <row r="22" spans="1:13" ht="14.25" customHeight="1">
      <c r="A22" s="244" t="s">
        <v>387</v>
      </c>
      <c r="B22" s="244"/>
      <c r="C22" s="244"/>
      <c r="D22" s="244"/>
      <c r="E22" s="244"/>
      <c r="F22" s="244"/>
      <c r="G22" s="244"/>
      <c r="H22" s="244"/>
      <c r="I22" s="244"/>
      <c r="J22" s="244"/>
      <c r="K22" s="244"/>
      <c r="L22" s="244"/>
      <c r="M22" s="244"/>
    </row>
    <row r="23" spans="1:13">
      <c r="A23" s="576" t="s">
        <v>385</v>
      </c>
    </row>
  </sheetData>
  <mergeCells count="17">
    <mergeCell ref="I2:J2"/>
    <mergeCell ref="A22:M22"/>
    <mergeCell ref="K2:M2"/>
    <mergeCell ref="A3:M3"/>
    <mergeCell ref="A4:M4"/>
    <mergeCell ref="H5:K5"/>
    <mergeCell ref="L5:M5"/>
    <mergeCell ref="A7:A8"/>
    <mergeCell ref="B7:B8"/>
    <mergeCell ref="C7:C8"/>
    <mergeCell ref="D7:D8"/>
    <mergeCell ref="E7:E8"/>
    <mergeCell ref="F7:I7"/>
    <mergeCell ref="J7:J8"/>
    <mergeCell ref="K7:K8"/>
    <mergeCell ref="L7:L8"/>
    <mergeCell ref="M7:M8"/>
  </mergeCells>
  <phoneticPr fontId="8"/>
  <dataValidations count="1">
    <dataValidation type="list" allowBlank="1" showInputMessage="1" showErrorMessage="1" sqref="H5:K5">
      <formula1>$O$9:$O$15</formula1>
    </dataValidation>
  </dataValidations>
  <pageMargins left="0.75" right="0.75" top="1" bottom="1" header="0.5" footer="0.5"/>
  <pageSetup paperSize="9" scale="96"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H31"/>
  <sheetViews>
    <sheetView showGridLines="0" view="pageBreakPreview" zoomScaleNormal="100" zoomScaleSheetLayoutView="100" workbookViewId="0">
      <selection activeCell="D12" sqref="D12"/>
    </sheetView>
  </sheetViews>
  <sheetFormatPr defaultColWidth="9" defaultRowHeight="13.5"/>
  <cols>
    <col min="1" max="1" width="1.375" style="65" customWidth="1"/>
    <col min="2" max="6" width="3.875" style="65" customWidth="1"/>
    <col min="7" max="8" width="5" style="65" customWidth="1"/>
    <col min="9" max="18" width="4.625" style="65" customWidth="1"/>
    <col min="19" max="23" width="7.125" style="65" customWidth="1"/>
    <col min="24" max="24" width="4.75" style="65" customWidth="1"/>
    <col min="25" max="26" width="4.25" style="65" customWidth="1"/>
    <col min="27" max="28" width="7.125" style="65" customWidth="1"/>
    <col min="29" max="30" width="4.375" style="65" customWidth="1"/>
    <col min="31" max="31" width="6.625" style="65" customWidth="1"/>
    <col min="32" max="32" width="4.625" style="65" customWidth="1"/>
    <col min="33" max="33" width="4.25" style="65" customWidth="1"/>
    <col min="34" max="34" width="1.375" style="65" customWidth="1"/>
    <col min="35" max="16384" width="9" style="65"/>
  </cols>
  <sheetData>
    <row r="1" spans="1:34" s="59" customFormat="1" ht="19.5" customHeight="1">
      <c r="A1" s="4" t="s">
        <v>196</v>
      </c>
      <c r="B1" s="4"/>
      <c r="C1" s="4"/>
      <c r="D1" s="4"/>
      <c r="E1" s="4"/>
      <c r="F1" s="4"/>
      <c r="G1" s="4"/>
      <c r="H1" s="4"/>
      <c r="I1" s="4"/>
      <c r="J1" s="4"/>
      <c r="K1" s="44"/>
      <c r="L1" s="51"/>
    </row>
    <row r="2" spans="1:34" ht="24.95" customHeight="1">
      <c r="A2" s="96" t="s">
        <v>251</v>
      </c>
      <c r="B2" s="95"/>
      <c r="C2" s="95"/>
      <c r="D2" s="95"/>
      <c r="E2" s="95"/>
      <c r="F2" s="95"/>
      <c r="G2" s="95"/>
      <c r="H2" s="95"/>
      <c r="I2" s="95"/>
      <c r="J2" s="95"/>
      <c r="K2" s="95"/>
      <c r="L2" s="95"/>
      <c r="M2" s="95"/>
      <c r="N2" s="95"/>
      <c r="O2" s="95"/>
      <c r="P2" s="95"/>
      <c r="Q2" s="95"/>
      <c r="R2" s="95"/>
      <c r="S2" s="95"/>
      <c r="T2" s="95"/>
      <c r="U2" s="95"/>
      <c r="V2" s="95"/>
      <c r="W2" s="95"/>
      <c r="X2" s="95"/>
      <c r="Y2" s="95"/>
      <c r="Z2" s="95"/>
      <c r="AA2" s="95"/>
      <c r="AB2" s="95"/>
      <c r="AC2" s="95"/>
      <c r="AD2" s="95"/>
      <c r="AE2" s="95"/>
      <c r="AF2" s="95"/>
    </row>
    <row r="3" spans="1:34" ht="20.25" customHeight="1">
      <c r="B3" s="261" t="s">
        <v>31</v>
      </c>
      <c r="C3" s="261"/>
      <c r="D3" s="261"/>
      <c r="E3" s="261"/>
      <c r="F3" s="261"/>
      <c r="G3" s="261"/>
      <c r="H3" s="261"/>
      <c r="I3" s="261"/>
      <c r="J3" s="261"/>
      <c r="K3" s="261"/>
      <c r="L3" s="261"/>
      <c r="M3" s="261"/>
      <c r="N3" s="261"/>
      <c r="O3" s="261"/>
      <c r="P3" s="261"/>
      <c r="Q3" s="261"/>
      <c r="R3" s="261"/>
      <c r="S3" s="261"/>
      <c r="T3" s="261"/>
      <c r="U3" s="261"/>
      <c r="V3" s="261"/>
      <c r="W3" s="261"/>
      <c r="X3" s="261"/>
      <c r="Y3" s="261"/>
      <c r="Z3" s="261"/>
      <c r="AA3" s="261"/>
      <c r="AB3" s="261"/>
      <c r="AC3" s="261"/>
      <c r="AD3" s="261"/>
      <c r="AE3" s="261"/>
      <c r="AF3" s="261"/>
      <c r="AG3" s="261"/>
    </row>
    <row r="4" spans="1:34" s="67" customFormat="1" ht="13.5" customHeight="1">
      <c r="A4" s="66"/>
      <c r="B4" s="262" t="s">
        <v>32</v>
      </c>
      <c r="C4" s="262" t="s">
        <v>33</v>
      </c>
      <c r="D4" s="262" t="s">
        <v>207</v>
      </c>
      <c r="E4" s="262" t="s">
        <v>208</v>
      </c>
      <c r="F4" s="262" t="s">
        <v>34</v>
      </c>
      <c r="G4" s="264" t="s">
        <v>209</v>
      </c>
      <c r="H4" s="265"/>
      <c r="I4" s="268" t="s">
        <v>210</v>
      </c>
      <c r="J4" s="269"/>
      <c r="K4" s="269"/>
      <c r="L4" s="269"/>
      <c r="M4" s="269"/>
      <c r="N4" s="269"/>
      <c r="O4" s="269"/>
      <c r="P4" s="269"/>
      <c r="Q4" s="270"/>
      <c r="R4" s="262" t="s">
        <v>211</v>
      </c>
      <c r="S4" s="268" t="s">
        <v>212</v>
      </c>
      <c r="T4" s="269"/>
      <c r="U4" s="269"/>
      <c r="V4" s="269"/>
      <c r="W4" s="269"/>
      <c r="X4" s="269"/>
      <c r="Y4" s="269"/>
      <c r="Z4" s="269"/>
      <c r="AA4" s="269"/>
      <c r="AB4" s="269"/>
      <c r="AC4" s="269"/>
      <c r="AD4" s="269"/>
      <c r="AE4" s="269"/>
      <c r="AF4" s="270"/>
      <c r="AG4" s="271" t="s">
        <v>35</v>
      </c>
      <c r="AH4" s="66"/>
    </row>
    <row r="5" spans="1:34" s="67" customFormat="1">
      <c r="A5" s="66"/>
      <c r="B5" s="263"/>
      <c r="C5" s="263"/>
      <c r="D5" s="263"/>
      <c r="E5" s="263"/>
      <c r="F5" s="263"/>
      <c r="G5" s="266"/>
      <c r="H5" s="267"/>
      <c r="I5" s="266" t="s">
        <v>213</v>
      </c>
      <c r="J5" s="273"/>
      <c r="K5" s="267"/>
      <c r="L5" s="266" t="s">
        <v>214</v>
      </c>
      <c r="M5" s="273"/>
      <c r="N5" s="273"/>
      <c r="O5" s="273"/>
      <c r="P5" s="273"/>
      <c r="Q5" s="273"/>
      <c r="R5" s="263"/>
      <c r="S5" s="266" t="s">
        <v>36</v>
      </c>
      <c r="T5" s="273"/>
      <c r="U5" s="273"/>
      <c r="V5" s="273"/>
      <c r="W5" s="273"/>
      <c r="X5" s="273"/>
      <c r="Y5" s="273"/>
      <c r="Z5" s="267"/>
      <c r="AA5" s="266" t="s">
        <v>37</v>
      </c>
      <c r="AB5" s="273"/>
      <c r="AC5" s="273"/>
      <c r="AD5" s="273"/>
      <c r="AE5" s="273"/>
      <c r="AF5" s="267"/>
      <c r="AG5" s="272"/>
      <c r="AH5" s="66"/>
    </row>
    <row r="6" spans="1:34" s="67" customFormat="1" ht="13.5" customHeight="1">
      <c r="A6" s="66"/>
      <c r="B6" s="263"/>
      <c r="C6" s="263"/>
      <c r="D6" s="263"/>
      <c r="E6" s="263"/>
      <c r="F6" s="263"/>
      <c r="G6" s="266"/>
      <c r="H6" s="267"/>
      <c r="I6" s="274" t="s">
        <v>215</v>
      </c>
      <c r="J6" s="275"/>
      <c r="K6" s="278" t="s">
        <v>216</v>
      </c>
      <c r="L6" s="278" t="s">
        <v>217</v>
      </c>
      <c r="M6" s="278" t="s">
        <v>218</v>
      </c>
      <c r="N6" s="278" t="s">
        <v>219</v>
      </c>
      <c r="O6" s="278" t="s">
        <v>390</v>
      </c>
      <c r="P6" s="278" t="s">
        <v>220</v>
      </c>
      <c r="Q6" s="278" t="s">
        <v>221</v>
      </c>
      <c r="R6" s="263"/>
      <c r="S6" s="263" t="s">
        <v>222</v>
      </c>
      <c r="T6" s="278" t="s">
        <v>38</v>
      </c>
      <c r="U6" s="279" t="s">
        <v>223</v>
      </c>
      <c r="V6" s="280"/>
      <c r="W6" s="280"/>
      <c r="X6" s="280"/>
      <c r="Y6" s="280"/>
      <c r="Z6" s="281"/>
      <c r="AA6" s="263" t="s">
        <v>224</v>
      </c>
      <c r="AB6" s="278" t="s">
        <v>39</v>
      </c>
      <c r="AC6" s="278" t="s">
        <v>225</v>
      </c>
      <c r="AD6" s="278" t="s">
        <v>40</v>
      </c>
      <c r="AE6" s="293" t="s">
        <v>226</v>
      </c>
      <c r="AF6" s="294"/>
      <c r="AG6" s="272"/>
      <c r="AH6" s="66"/>
    </row>
    <row r="7" spans="1:34" s="67" customFormat="1" ht="30" customHeight="1">
      <c r="A7" s="66"/>
      <c r="B7" s="263"/>
      <c r="C7" s="263"/>
      <c r="D7" s="263"/>
      <c r="E7" s="263"/>
      <c r="F7" s="263"/>
      <c r="G7" s="266"/>
      <c r="H7" s="267"/>
      <c r="I7" s="276"/>
      <c r="J7" s="277"/>
      <c r="K7" s="263"/>
      <c r="L7" s="263"/>
      <c r="M7" s="263"/>
      <c r="N7" s="263"/>
      <c r="O7" s="263"/>
      <c r="P7" s="263"/>
      <c r="Q7" s="263"/>
      <c r="R7" s="263"/>
      <c r="S7" s="263"/>
      <c r="T7" s="263"/>
      <c r="U7" s="263" t="s">
        <v>227</v>
      </c>
      <c r="V7" s="279" t="s">
        <v>228</v>
      </c>
      <c r="W7" s="280"/>
      <c r="X7" s="281"/>
      <c r="Y7" s="282" t="s">
        <v>41</v>
      </c>
      <c r="Z7" s="284" t="s">
        <v>229</v>
      </c>
      <c r="AA7" s="263"/>
      <c r="AB7" s="263"/>
      <c r="AC7" s="263"/>
      <c r="AD7" s="263"/>
      <c r="AE7" s="291"/>
      <c r="AF7" s="295"/>
      <c r="AG7" s="272"/>
      <c r="AH7" s="66"/>
    </row>
    <row r="8" spans="1:34" s="67" customFormat="1" ht="99" customHeight="1">
      <c r="A8" s="66"/>
      <c r="B8" s="263"/>
      <c r="C8" s="263"/>
      <c r="D8" s="263"/>
      <c r="E8" s="263"/>
      <c r="F8" s="263"/>
      <c r="G8" s="263" t="s">
        <v>230</v>
      </c>
      <c r="H8" s="278" t="s">
        <v>389</v>
      </c>
      <c r="I8" s="276"/>
      <c r="J8" s="277"/>
      <c r="K8" s="263"/>
      <c r="L8" s="263"/>
      <c r="M8" s="263"/>
      <c r="N8" s="263"/>
      <c r="O8" s="263"/>
      <c r="P8" s="263"/>
      <c r="Q8" s="263"/>
      <c r="R8" s="263"/>
      <c r="S8" s="263"/>
      <c r="T8" s="263"/>
      <c r="U8" s="263"/>
      <c r="V8" s="263" t="s">
        <v>231</v>
      </c>
      <c r="W8" s="288" t="s">
        <v>232</v>
      </c>
      <c r="X8" s="289"/>
      <c r="Y8" s="283"/>
      <c r="Z8" s="285"/>
      <c r="AA8" s="263"/>
      <c r="AB8" s="263"/>
      <c r="AC8" s="263"/>
      <c r="AD8" s="263"/>
      <c r="AE8" s="291"/>
      <c r="AF8" s="295"/>
      <c r="AG8" s="272"/>
      <c r="AH8" s="66"/>
    </row>
    <row r="9" spans="1:34" s="67" customFormat="1" ht="23.25" customHeight="1">
      <c r="A9" s="66"/>
      <c r="B9" s="263"/>
      <c r="C9" s="263"/>
      <c r="D9" s="263"/>
      <c r="E9" s="263"/>
      <c r="F9" s="263"/>
      <c r="G9" s="263"/>
      <c r="H9" s="263"/>
      <c r="I9" s="290" t="s">
        <v>233</v>
      </c>
      <c r="J9" s="292" t="s">
        <v>234</v>
      </c>
      <c r="K9" s="263"/>
      <c r="L9" s="263"/>
      <c r="M9" s="263"/>
      <c r="N9" s="263"/>
      <c r="O9" s="263"/>
      <c r="P9" s="263"/>
      <c r="Q9" s="263"/>
      <c r="R9" s="263"/>
      <c r="S9" s="263"/>
      <c r="T9" s="263"/>
      <c r="U9" s="263"/>
      <c r="V9" s="263"/>
      <c r="W9" s="286" t="s">
        <v>235</v>
      </c>
      <c r="X9" s="287"/>
      <c r="Y9" s="283"/>
      <c r="Z9" s="285"/>
      <c r="AA9" s="263"/>
      <c r="AB9" s="263"/>
      <c r="AC9" s="263"/>
      <c r="AD9" s="263"/>
      <c r="AE9" s="286" t="s">
        <v>235</v>
      </c>
      <c r="AF9" s="287"/>
      <c r="AG9" s="272"/>
      <c r="AH9" s="66"/>
    </row>
    <row r="10" spans="1:34" s="67" customFormat="1" ht="89.25" customHeight="1">
      <c r="A10" s="66"/>
      <c r="B10" s="263"/>
      <c r="C10" s="263"/>
      <c r="D10" s="263"/>
      <c r="E10" s="263"/>
      <c r="F10" s="263"/>
      <c r="G10" s="263"/>
      <c r="H10" s="263"/>
      <c r="I10" s="291"/>
      <c r="J10" s="263"/>
      <c r="K10" s="263"/>
      <c r="L10" s="263"/>
      <c r="M10" s="263"/>
      <c r="N10" s="263"/>
      <c r="O10" s="263"/>
      <c r="P10" s="263"/>
      <c r="Q10" s="263"/>
      <c r="R10" s="263"/>
      <c r="S10" s="263"/>
      <c r="T10" s="263"/>
      <c r="U10" s="263"/>
      <c r="V10" s="263"/>
      <c r="W10" s="124" t="s">
        <v>236</v>
      </c>
      <c r="X10" s="124" t="s">
        <v>237</v>
      </c>
      <c r="Y10" s="283"/>
      <c r="Z10" s="285"/>
      <c r="AA10" s="263"/>
      <c r="AB10" s="263"/>
      <c r="AC10" s="263"/>
      <c r="AD10" s="263"/>
      <c r="AE10" s="124" t="s">
        <v>236</v>
      </c>
      <c r="AF10" s="124" t="s">
        <v>237</v>
      </c>
      <c r="AG10" s="272"/>
      <c r="AH10" s="66"/>
    </row>
    <row r="11" spans="1:34" s="67" customFormat="1" ht="24" customHeight="1">
      <c r="A11" s="66"/>
      <c r="B11" s="125"/>
      <c r="C11" s="125"/>
      <c r="D11" s="125"/>
      <c r="E11" s="125"/>
      <c r="F11" s="125"/>
      <c r="G11" s="125" t="s">
        <v>238</v>
      </c>
      <c r="H11" s="125" t="s">
        <v>238</v>
      </c>
      <c r="I11" s="126" t="s">
        <v>239</v>
      </c>
      <c r="J11" s="127" t="s">
        <v>239</v>
      </c>
      <c r="K11" s="125" t="s">
        <v>239</v>
      </c>
      <c r="L11" s="125" t="s">
        <v>239</v>
      </c>
      <c r="M11" s="125" t="s">
        <v>240</v>
      </c>
      <c r="N11" s="125"/>
      <c r="O11" s="125" t="s">
        <v>238</v>
      </c>
      <c r="P11" s="125"/>
      <c r="Q11" s="125"/>
      <c r="R11" s="125"/>
      <c r="S11" s="125" t="s">
        <v>241</v>
      </c>
      <c r="T11" s="125" t="s">
        <v>241</v>
      </c>
      <c r="U11" s="125" t="s">
        <v>241</v>
      </c>
      <c r="V11" s="125" t="s">
        <v>241</v>
      </c>
      <c r="W11" s="125" t="s">
        <v>241</v>
      </c>
      <c r="X11" s="125" t="s">
        <v>241</v>
      </c>
      <c r="Y11" s="145" t="s">
        <v>241</v>
      </c>
      <c r="Z11" s="145" t="s">
        <v>241</v>
      </c>
      <c r="AA11" s="125" t="s">
        <v>241</v>
      </c>
      <c r="AB11" s="125" t="s">
        <v>241</v>
      </c>
      <c r="AC11" s="125" t="s">
        <v>241</v>
      </c>
      <c r="AD11" s="125" t="s">
        <v>241</v>
      </c>
      <c r="AE11" s="125" t="s">
        <v>241</v>
      </c>
      <c r="AF11" s="125" t="s">
        <v>241</v>
      </c>
      <c r="AG11" s="128"/>
      <c r="AH11" s="66"/>
    </row>
    <row r="12" spans="1:34" s="68" customFormat="1" ht="141" customHeight="1">
      <c r="A12" s="65"/>
      <c r="B12" s="129" t="s">
        <v>323</v>
      </c>
      <c r="C12" s="129" t="s">
        <v>324</v>
      </c>
      <c r="D12" s="129"/>
      <c r="E12" s="129"/>
      <c r="F12" s="130"/>
      <c r="G12" s="130"/>
      <c r="H12" s="130"/>
      <c r="I12" s="131"/>
      <c r="J12" s="131"/>
      <c r="K12" s="131"/>
      <c r="L12" s="131"/>
      <c r="M12" s="132"/>
      <c r="N12" s="132"/>
      <c r="O12" s="132"/>
      <c r="P12" s="132"/>
      <c r="Q12" s="132"/>
      <c r="R12" s="133"/>
      <c r="S12" s="134">
        <f>T12+U12</f>
        <v>0</v>
      </c>
      <c r="T12" s="134"/>
      <c r="U12" s="134">
        <f>SUM(V12:X12)</f>
        <v>0</v>
      </c>
      <c r="V12" s="134"/>
      <c r="W12" s="134"/>
      <c r="X12" s="134"/>
      <c r="Y12" s="146"/>
      <c r="Z12" s="146"/>
      <c r="AA12" s="134">
        <f>SUM(AB12:AF12)</f>
        <v>0</v>
      </c>
      <c r="AB12" s="134"/>
      <c r="AC12" s="134"/>
      <c r="AD12" s="134"/>
      <c r="AE12" s="134"/>
      <c r="AF12" s="134"/>
      <c r="AG12" s="135"/>
      <c r="AH12" s="65"/>
    </row>
    <row r="13" spans="1:34" s="68" customFormat="1" ht="11.25">
      <c r="B13" s="69" t="s">
        <v>242</v>
      </c>
      <c r="C13" s="69" t="s">
        <v>243</v>
      </c>
      <c r="D13" s="69"/>
      <c r="E13" s="69"/>
      <c r="F13" s="69"/>
      <c r="G13" s="69"/>
      <c r="H13" s="69"/>
      <c r="I13" s="69"/>
      <c r="J13" s="69"/>
      <c r="K13" s="69"/>
      <c r="L13" s="69"/>
      <c r="M13" s="69"/>
      <c r="N13" s="69"/>
      <c r="O13" s="69"/>
      <c r="P13" s="69"/>
      <c r="Q13" s="69"/>
      <c r="R13" s="69"/>
      <c r="S13" s="69"/>
      <c r="T13" s="69"/>
      <c r="U13" s="69"/>
      <c r="V13" s="69"/>
      <c r="W13" s="69"/>
      <c r="X13" s="69"/>
      <c r="Y13" s="69"/>
      <c r="Z13" s="69"/>
      <c r="AA13" s="69"/>
      <c r="AB13" s="69"/>
      <c r="AC13" s="69"/>
      <c r="AD13" s="69"/>
      <c r="AE13" s="69"/>
      <c r="AF13" s="69"/>
      <c r="AG13" s="69"/>
    </row>
    <row r="14" spans="1:34" s="68" customFormat="1" ht="11.25">
      <c r="B14" s="68" t="s">
        <v>244</v>
      </c>
      <c r="C14" s="68" t="s">
        <v>245</v>
      </c>
    </row>
    <row r="15" spans="1:34" s="68" customFormat="1" ht="11.25">
      <c r="B15" s="68" t="s">
        <v>246</v>
      </c>
      <c r="C15" s="68" t="s">
        <v>247</v>
      </c>
    </row>
    <row r="16" spans="1:34" s="68" customFormat="1" ht="11.25">
      <c r="C16" s="68" t="s">
        <v>248</v>
      </c>
    </row>
    <row r="17" spans="2:3" s="68" customFormat="1" ht="11.25">
      <c r="B17" s="68" t="s">
        <v>249</v>
      </c>
      <c r="C17" s="68" t="s">
        <v>250</v>
      </c>
    </row>
    <row r="18" spans="2:3" s="68" customFormat="1" ht="11.25"/>
    <row r="19" spans="2:3" s="68" customFormat="1" ht="11.25"/>
    <row r="20" spans="2:3" s="68" customFormat="1" ht="17.25" customHeight="1">
      <c r="B20" s="199" t="s">
        <v>391</v>
      </c>
    </row>
    <row r="21" spans="2:3" s="68" customFormat="1" ht="17.25" customHeight="1">
      <c r="B21" s="199" t="s">
        <v>392</v>
      </c>
    </row>
    <row r="22" spans="2:3" s="68" customFormat="1" ht="11.25"/>
    <row r="23" spans="2:3" s="68" customFormat="1" ht="11.25"/>
    <row r="24" spans="2:3" s="68" customFormat="1" ht="11.25"/>
    <row r="25" spans="2:3" s="68" customFormat="1" ht="11.25"/>
    <row r="26" spans="2:3" s="68" customFormat="1" ht="11.25"/>
    <row r="27" spans="2:3" s="68" customFormat="1" ht="11.25"/>
    <row r="28" spans="2:3" s="68" customFormat="1" ht="11.25"/>
    <row r="29" spans="2:3" s="68" customFormat="1" ht="11.25"/>
    <row r="30" spans="2:3" s="68" customFormat="1" ht="11.25"/>
    <row r="31" spans="2:3" s="68" customFormat="1" ht="11.25"/>
  </sheetData>
  <mergeCells count="43">
    <mergeCell ref="AE9:AF9"/>
    <mergeCell ref="G8:G10"/>
    <mergeCell ref="H8:H10"/>
    <mergeCell ref="V8:V10"/>
    <mergeCell ref="W8:X8"/>
    <mergeCell ref="I9:I10"/>
    <mergeCell ref="J9:J10"/>
    <mergeCell ref="W9:X9"/>
    <mergeCell ref="AE6:AF8"/>
    <mergeCell ref="N6:N10"/>
    <mergeCell ref="O6:O10"/>
    <mergeCell ref="P6:P10"/>
    <mergeCell ref="Q6:Q10"/>
    <mergeCell ref="S6:S10"/>
    <mergeCell ref="T6:T10"/>
    <mergeCell ref="AB6:AB10"/>
    <mergeCell ref="AC6:AC10"/>
    <mergeCell ref="AD6:AD10"/>
    <mergeCell ref="U7:U10"/>
    <mergeCell ref="V7:X7"/>
    <mergeCell ref="Y7:Y10"/>
    <mergeCell ref="Z7:Z10"/>
    <mergeCell ref="K6:K10"/>
    <mergeCell ref="L6:L10"/>
    <mergeCell ref="M6:M10"/>
    <mergeCell ref="U6:Z6"/>
    <mergeCell ref="AA6:AA10"/>
    <mergeCell ref="B3:AG3"/>
    <mergeCell ref="B4:B10"/>
    <mergeCell ref="C4:C10"/>
    <mergeCell ref="D4:D10"/>
    <mergeCell ref="E4:E10"/>
    <mergeCell ref="F4:F10"/>
    <mergeCell ref="G4:H7"/>
    <mergeCell ref="I4:Q4"/>
    <mergeCell ref="R4:R10"/>
    <mergeCell ref="S4:AF4"/>
    <mergeCell ref="AG4:AG10"/>
    <mergeCell ref="I5:K5"/>
    <mergeCell ref="L5:Q5"/>
    <mergeCell ref="S5:Z5"/>
    <mergeCell ref="AA5:AF5"/>
    <mergeCell ref="I6:J8"/>
  </mergeCells>
  <phoneticPr fontId="8"/>
  <printOptions horizontalCentered="1"/>
  <pageMargins left="0.19685039370078741" right="0.19685039370078741" top="0.59055118110236227" bottom="0.59055118110236227" header="0.31496062992125984" footer="0.31496062992125984"/>
  <pageSetup paperSize="9" scale="79"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75"/>
  <sheetViews>
    <sheetView showGridLines="0" view="pageBreakPreview" zoomScaleNormal="120" zoomScaleSheetLayoutView="100" workbookViewId="0">
      <selection activeCell="D7" sqref="D7"/>
    </sheetView>
  </sheetViews>
  <sheetFormatPr defaultColWidth="9" defaultRowHeight="19.5" customHeight="1"/>
  <cols>
    <col min="1" max="1" width="1.75" style="70" customWidth="1"/>
    <col min="2" max="2" width="13.375" style="70" bestFit="1" customWidth="1"/>
    <col min="3" max="3" width="7.125" style="70" customWidth="1"/>
    <col min="4" max="4" width="4.75" style="70" customWidth="1"/>
    <col min="5" max="5" width="14.5" style="70" customWidth="1"/>
    <col min="6" max="6" width="4.75" style="70" customWidth="1"/>
    <col min="7" max="7" width="14.5" style="70" customWidth="1"/>
    <col min="8" max="8" width="4.75" style="70" customWidth="1"/>
    <col min="9" max="9" width="18.25" style="70" customWidth="1"/>
    <col min="10" max="10" width="1" style="70" customWidth="1"/>
    <col min="11" max="11" width="9" style="70"/>
    <col min="12" max="12" width="22.625" style="70" customWidth="1"/>
    <col min="13" max="16384" width="9" style="70"/>
  </cols>
  <sheetData>
    <row r="1" spans="1:12" s="59" customFormat="1" ht="19.5" customHeight="1">
      <c r="A1" s="4" t="s">
        <v>310</v>
      </c>
      <c r="B1" s="4"/>
      <c r="C1" s="4"/>
      <c r="D1" s="4"/>
      <c r="E1" s="4"/>
      <c r="F1" s="4"/>
      <c r="G1" s="4"/>
      <c r="H1" s="4"/>
      <c r="I1" s="4"/>
      <c r="J1" s="4"/>
      <c r="K1" s="44"/>
      <c r="L1" s="51"/>
    </row>
    <row r="2" spans="1:12" ht="19.5" customHeight="1">
      <c r="A2" s="96" t="s">
        <v>309</v>
      </c>
    </row>
    <row r="3" spans="1:12" ht="19.5" customHeight="1">
      <c r="A3" s="71"/>
      <c r="B3" s="297" t="s">
        <v>252</v>
      </c>
      <c r="C3" s="297"/>
      <c r="D3" s="297"/>
      <c r="E3" s="297"/>
      <c r="F3" s="297"/>
      <c r="G3" s="297"/>
      <c r="H3" s="297"/>
      <c r="I3" s="297"/>
    </row>
    <row r="4" spans="1:12" ht="19.5" customHeight="1">
      <c r="A4" s="71"/>
      <c r="D4" s="71"/>
      <c r="E4" s="71"/>
      <c r="F4" s="71"/>
    </row>
    <row r="5" spans="1:12" ht="19.5" customHeight="1">
      <c r="A5" s="71"/>
      <c r="B5" s="71"/>
      <c r="D5" s="71"/>
      <c r="E5" s="71"/>
      <c r="F5" s="71"/>
      <c r="G5" s="298" t="s">
        <v>253</v>
      </c>
      <c r="H5" s="298"/>
      <c r="I5" s="298"/>
    </row>
    <row r="6" spans="1:12" ht="19.5" customHeight="1">
      <c r="A6" s="71"/>
      <c r="B6" s="71"/>
      <c r="D6" s="71"/>
      <c r="E6" s="71"/>
      <c r="F6" s="71"/>
      <c r="G6" s="72"/>
      <c r="H6" s="73"/>
      <c r="I6" s="72"/>
    </row>
    <row r="7" spans="1:12" ht="19.5" customHeight="1">
      <c r="A7" s="71"/>
      <c r="B7" s="299" t="s">
        <v>254</v>
      </c>
      <c r="C7" s="300"/>
      <c r="D7" s="120"/>
      <c r="E7" s="71" t="s">
        <v>255</v>
      </c>
      <c r="F7" s="120"/>
      <c r="G7" s="74" t="s">
        <v>256</v>
      </c>
      <c r="H7" s="120"/>
      <c r="I7" s="75" t="s">
        <v>257</v>
      </c>
    </row>
    <row r="8" spans="1:12" ht="19.5" customHeight="1">
      <c r="A8" s="71"/>
      <c r="B8" s="71" t="s">
        <v>258</v>
      </c>
      <c r="D8" s="76"/>
      <c r="E8" s="71"/>
      <c r="F8" s="74"/>
      <c r="G8" s="75"/>
      <c r="H8" s="75"/>
      <c r="I8" s="71"/>
    </row>
    <row r="9" spans="1:12" ht="72.75" customHeight="1">
      <c r="A9" s="71"/>
      <c r="B9" s="301" t="s">
        <v>259</v>
      </c>
      <c r="C9" s="301"/>
      <c r="D9" s="301"/>
      <c r="E9" s="301"/>
      <c r="F9" s="301"/>
      <c r="G9" s="301"/>
      <c r="H9" s="301"/>
      <c r="I9" s="301"/>
    </row>
    <row r="10" spans="1:12" s="72" customFormat="1" ht="36" customHeight="1">
      <c r="A10" s="77"/>
      <c r="B10" s="78" t="s">
        <v>45</v>
      </c>
      <c r="C10" s="79" t="s">
        <v>260</v>
      </c>
      <c r="D10" s="302" t="s">
        <v>261</v>
      </c>
      <c r="E10" s="302"/>
      <c r="F10" s="302"/>
      <c r="G10" s="302"/>
      <c r="H10" s="302"/>
      <c r="I10" s="302"/>
    </row>
    <row r="11" spans="1:12" ht="19.5" customHeight="1">
      <c r="A11" s="71"/>
      <c r="B11" s="80" t="s">
        <v>262</v>
      </c>
      <c r="C11" s="136"/>
      <c r="D11" s="296" t="s">
        <v>263</v>
      </c>
      <c r="E11" s="296"/>
      <c r="F11" s="296"/>
      <c r="G11" s="296"/>
      <c r="H11" s="296"/>
      <c r="I11" s="296"/>
    </row>
    <row r="12" spans="1:12" ht="19.5" customHeight="1">
      <c r="A12" s="71"/>
      <c r="B12" s="81" t="s">
        <v>264</v>
      </c>
      <c r="C12" s="138"/>
      <c r="D12" s="303" t="s">
        <v>265</v>
      </c>
      <c r="E12" s="303"/>
      <c r="F12" s="303"/>
      <c r="G12" s="303"/>
      <c r="H12" s="303"/>
      <c r="I12" s="303"/>
    </row>
    <row r="13" spans="1:12" ht="19.5" customHeight="1">
      <c r="A13" s="71"/>
      <c r="B13" s="81"/>
      <c r="C13" s="138"/>
      <c r="D13" s="303" t="s">
        <v>266</v>
      </c>
      <c r="E13" s="303"/>
      <c r="F13" s="303"/>
      <c r="G13" s="303"/>
      <c r="H13" s="303"/>
      <c r="I13" s="303"/>
    </row>
    <row r="14" spans="1:12" ht="19.5" customHeight="1">
      <c r="A14" s="71"/>
      <c r="B14" s="81"/>
      <c r="C14" s="138"/>
      <c r="D14" s="303" t="s">
        <v>267</v>
      </c>
      <c r="E14" s="303"/>
      <c r="F14" s="303"/>
      <c r="G14" s="303"/>
      <c r="H14" s="303"/>
      <c r="I14" s="303"/>
    </row>
    <row r="15" spans="1:12" ht="19.5" customHeight="1">
      <c r="A15" s="71"/>
      <c r="B15" s="82"/>
      <c r="C15" s="140"/>
      <c r="D15" s="304" t="s">
        <v>268</v>
      </c>
      <c r="E15" s="304"/>
      <c r="F15" s="304"/>
      <c r="G15" s="304"/>
      <c r="H15" s="304"/>
      <c r="I15" s="304"/>
    </row>
    <row r="16" spans="1:12" ht="19.5" customHeight="1">
      <c r="A16" s="71"/>
      <c r="B16" s="83" t="s">
        <v>269</v>
      </c>
      <c r="C16" s="136"/>
      <c r="D16" s="296" t="s">
        <v>270</v>
      </c>
      <c r="E16" s="296"/>
      <c r="F16" s="296"/>
      <c r="G16" s="296"/>
      <c r="H16" s="296"/>
      <c r="I16" s="296"/>
    </row>
    <row r="17" spans="1:9" ht="19.5" customHeight="1">
      <c r="A17" s="71"/>
      <c r="B17" s="81" t="s">
        <v>271</v>
      </c>
      <c r="C17" s="138"/>
      <c r="D17" s="303" t="s">
        <v>272</v>
      </c>
      <c r="E17" s="303"/>
      <c r="F17" s="303"/>
      <c r="G17" s="303"/>
      <c r="H17" s="303"/>
      <c r="I17" s="303"/>
    </row>
    <row r="18" spans="1:9" ht="19.5" customHeight="1">
      <c r="A18" s="71"/>
      <c r="B18" s="81"/>
      <c r="C18" s="138"/>
      <c r="D18" s="303" t="s">
        <v>273</v>
      </c>
      <c r="E18" s="303"/>
      <c r="F18" s="303"/>
      <c r="G18" s="303"/>
      <c r="H18" s="303"/>
      <c r="I18" s="303"/>
    </row>
    <row r="19" spans="1:9" ht="19.5" customHeight="1">
      <c r="A19" s="71"/>
      <c r="B19" s="81"/>
      <c r="C19" s="138"/>
      <c r="D19" s="303" t="s">
        <v>274</v>
      </c>
      <c r="E19" s="303"/>
      <c r="F19" s="303"/>
      <c r="G19" s="303"/>
      <c r="H19" s="303"/>
      <c r="I19" s="303"/>
    </row>
    <row r="20" spans="1:9" ht="19.5" customHeight="1">
      <c r="A20" s="71"/>
      <c r="B20" s="82"/>
      <c r="C20" s="140"/>
      <c r="D20" s="304" t="s">
        <v>275</v>
      </c>
      <c r="E20" s="304"/>
      <c r="F20" s="304"/>
      <c r="G20" s="304"/>
      <c r="H20" s="304"/>
      <c r="I20" s="304"/>
    </row>
    <row r="21" spans="1:9" ht="19.5" customHeight="1">
      <c r="A21" s="71"/>
      <c r="B21" s="80" t="s">
        <v>276</v>
      </c>
      <c r="C21" s="136"/>
      <c r="D21" s="296" t="s">
        <v>277</v>
      </c>
      <c r="E21" s="296"/>
      <c r="F21" s="296"/>
      <c r="G21" s="296"/>
      <c r="H21" s="296"/>
      <c r="I21" s="296"/>
    </row>
    <row r="22" spans="1:9" ht="19.5" customHeight="1">
      <c r="A22" s="71"/>
      <c r="B22" s="81" t="s">
        <v>278</v>
      </c>
      <c r="C22" s="138"/>
      <c r="D22" s="303" t="s">
        <v>279</v>
      </c>
      <c r="E22" s="303"/>
      <c r="F22" s="303"/>
      <c r="G22" s="303"/>
      <c r="H22" s="303"/>
      <c r="I22" s="303"/>
    </row>
    <row r="23" spans="1:9" ht="19.5" customHeight="1">
      <c r="A23" s="71"/>
      <c r="B23" s="81"/>
      <c r="C23" s="138"/>
      <c r="D23" s="303" t="s">
        <v>280</v>
      </c>
      <c r="E23" s="303"/>
      <c r="F23" s="303"/>
      <c r="G23" s="303"/>
      <c r="H23" s="303"/>
      <c r="I23" s="303"/>
    </row>
    <row r="24" spans="1:9" ht="19.5" customHeight="1">
      <c r="A24" s="71"/>
      <c r="B24" s="81"/>
      <c r="C24" s="138"/>
      <c r="D24" s="303" t="s">
        <v>281</v>
      </c>
      <c r="E24" s="303"/>
      <c r="F24" s="303"/>
      <c r="G24" s="303"/>
      <c r="H24" s="303"/>
      <c r="I24" s="303"/>
    </row>
    <row r="25" spans="1:9" ht="19.5" customHeight="1">
      <c r="A25" s="71"/>
      <c r="B25" s="82"/>
      <c r="C25" s="140"/>
      <c r="D25" s="304" t="s">
        <v>282</v>
      </c>
      <c r="E25" s="304"/>
      <c r="F25" s="304"/>
      <c r="G25" s="304"/>
      <c r="H25" s="304"/>
      <c r="I25" s="304"/>
    </row>
    <row r="26" spans="1:9" ht="19.5" customHeight="1">
      <c r="A26" s="71"/>
      <c r="B26" s="80" t="s">
        <v>276</v>
      </c>
      <c r="C26" s="136"/>
      <c r="D26" s="296" t="s">
        <v>283</v>
      </c>
      <c r="E26" s="296"/>
      <c r="F26" s="296"/>
      <c r="G26" s="296"/>
      <c r="H26" s="296"/>
      <c r="I26" s="296"/>
    </row>
    <row r="27" spans="1:9" ht="19.5" customHeight="1">
      <c r="A27" s="71"/>
      <c r="B27" s="81" t="s">
        <v>284</v>
      </c>
      <c r="C27" s="138"/>
      <c r="D27" s="303" t="s">
        <v>285</v>
      </c>
      <c r="E27" s="303"/>
      <c r="F27" s="303"/>
      <c r="G27" s="303"/>
      <c r="H27" s="303"/>
      <c r="I27" s="303"/>
    </row>
    <row r="28" spans="1:9" ht="19.5" customHeight="1">
      <c r="A28" s="71"/>
      <c r="B28" s="81"/>
      <c r="C28" s="138"/>
      <c r="D28" s="303" t="s">
        <v>286</v>
      </c>
      <c r="E28" s="303"/>
      <c r="F28" s="303"/>
      <c r="G28" s="303"/>
      <c r="H28" s="303"/>
      <c r="I28" s="303"/>
    </row>
    <row r="29" spans="1:9" ht="19.5" customHeight="1">
      <c r="A29" s="71"/>
      <c r="B29" s="81"/>
      <c r="C29" s="138"/>
      <c r="D29" s="303" t="s">
        <v>287</v>
      </c>
      <c r="E29" s="303"/>
      <c r="F29" s="303"/>
      <c r="G29" s="303"/>
      <c r="H29" s="303"/>
      <c r="I29" s="303"/>
    </row>
    <row r="30" spans="1:9" ht="19.5" customHeight="1">
      <c r="B30" s="82"/>
      <c r="C30" s="140"/>
      <c r="D30" s="304" t="s">
        <v>288</v>
      </c>
      <c r="E30" s="304"/>
      <c r="F30" s="304"/>
      <c r="G30" s="304"/>
      <c r="H30" s="304"/>
      <c r="I30" s="304"/>
    </row>
    <row r="31" spans="1:9" ht="19.5" customHeight="1">
      <c r="B31" s="80" t="s">
        <v>276</v>
      </c>
      <c r="C31" s="136"/>
      <c r="D31" s="296" t="s">
        <v>289</v>
      </c>
      <c r="E31" s="296"/>
      <c r="F31" s="296"/>
      <c r="G31" s="296"/>
      <c r="H31" s="296"/>
      <c r="I31" s="296"/>
    </row>
    <row r="32" spans="1:9" ht="19.5" customHeight="1">
      <c r="B32" s="81" t="s">
        <v>290</v>
      </c>
      <c r="C32" s="138"/>
      <c r="D32" s="303" t="s">
        <v>291</v>
      </c>
      <c r="E32" s="303"/>
      <c r="F32" s="303"/>
      <c r="G32" s="303"/>
      <c r="H32" s="303"/>
      <c r="I32" s="303"/>
    </row>
    <row r="33" spans="1:9" ht="19.5" customHeight="1">
      <c r="B33" s="81"/>
      <c r="C33" s="138"/>
      <c r="D33" s="303" t="s">
        <v>292</v>
      </c>
      <c r="E33" s="303"/>
      <c r="F33" s="303"/>
      <c r="G33" s="303"/>
      <c r="H33" s="303"/>
      <c r="I33" s="303"/>
    </row>
    <row r="34" spans="1:9" ht="19.5" customHeight="1">
      <c r="B34" s="81"/>
      <c r="C34" s="138"/>
      <c r="D34" s="303" t="s">
        <v>293</v>
      </c>
      <c r="E34" s="303"/>
      <c r="F34" s="303"/>
      <c r="G34" s="303"/>
      <c r="H34" s="303"/>
      <c r="I34" s="303"/>
    </row>
    <row r="35" spans="1:9" ht="19.5" customHeight="1">
      <c r="B35" s="82"/>
      <c r="C35" s="140"/>
      <c r="D35" s="304" t="s">
        <v>294</v>
      </c>
      <c r="E35" s="304"/>
      <c r="F35" s="304"/>
      <c r="G35" s="304"/>
      <c r="H35" s="304"/>
      <c r="I35" s="304"/>
    </row>
    <row r="36" spans="1:9" ht="19.5" customHeight="1">
      <c r="B36" s="71"/>
      <c r="D36" s="305" t="s">
        <v>295</v>
      </c>
      <c r="E36" s="305"/>
      <c r="F36" s="305"/>
      <c r="G36" s="305"/>
      <c r="H36" s="305"/>
      <c r="I36" s="305"/>
    </row>
    <row r="37" spans="1:9" ht="19.5" customHeight="1">
      <c r="A37" s="71"/>
      <c r="B37" s="71" t="s">
        <v>296</v>
      </c>
      <c r="D37" s="84"/>
      <c r="E37" s="84"/>
      <c r="F37" s="84"/>
      <c r="G37" s="84"/>
      <c r="H37" s="84"/>
      <c r="I37" s="84"/>
    </row>
    <row r="38" spans="1:9" ht="34.5" customHeight="1">
      <c r="A38" s="71"/>
      <c r="B38" s="301" t="s">
        <v>297</v>
      </c>
      <c r="C38" s="301"/>
      <c r="D38" s="301"/>
      <c r="E38" s="301"/>
      <c r="F38" s="301"/>
      <c r="G38" s="301"/>
      <c r="H38" s="301"/>
      <c r="I38" s="301"/>
    </row>
    <row r="39" spans="1:9" s="72" customFormat="1" ht="36" customHeight="1">
      <c r="A39" s="77"/>
      <c r="B39" s="78" t="s">
        <v>45</v>
      </c>
      <c r="C39" s="79" t="s">
        <v>260</v>
      </c>
      <c r="D39" s="302" t="s">
        <v>298</v>
      </c>
      <c r="E39" s="302"/>
      <c r="F39" s="302"/>
      <c r="G39" s="302"/>
      <c r="H39" s="302"/>
      <c r="I39" s="302"/>
    </row>
    <row r="40" spans="1:9" ht="19.5" customHeight="1">
      <c r="A40" s="71"/>
      <c r="B40" s="80" t="s">
        <v>299</v>
      </c>
      <c r="C40" s="136"/>
      <c r="D40" s="306" t="s">
        <v>300</v>
      </c>
      <c r="E40" s="307"/>
      <c r="F40" s="307"/>
      <c r="G40" s="307"/>
      <c r="H40" s="85"/>
      <c r="I40" s="86" t="s">
        <v>301</v>
      </c>
    </row>
    <row r="41" spans="1:9" ht="19.5" customHeight="1">
      <c r="B41" s="82" t="s">
        <v>302</v>
      </c>
      <c r="C41" s="137"/>
      <c r="D41" s="308" t="s">
        <v>303</v>
      </c>
      <c r="E41" s="309"/>
      <c r="F41" s="309"/>
      <c r="G41" s="309"/>
      <c r="H41" s="87"/>
      <c r="I41" s="88" t="s">
        <v>301</v>
      </c>
    </row>
    <row r="42" spans="1:9" ht="19.5" customHeight="1">
      <c r="B42" s="89" t="s">
        <v>304</v>
      </c>
      <c r="C42" s="310"/>
      <c r="D42" s="310"/>
      <c r="E42" s="310"/>
      <c r="F42" s="310"/>
      <c r="G42" s="310"/>
      <c r="H42" s="310"/>
      <c r="I42" s="311"/>
    </row>
    <row r="43" spans="1:9" ht="51.75" customHeight="1">
      <c r="B43" s="312"/>
      <c r="C43" s="313"/>
      <c r="D43" s="313"/>
      <c r="E43" s="313"/>
      <c r="F43" s="313"/>
      <c r="G43" s="313"/>
      <c r="H43" s="313"/>
      <c r="I43" s="314"/>
    </row>
    <row r="44" spans="1:9" ht="19.5" customHeight="1">
      <c r="B44" s="90"/>
      <c r="D44" s="91"/>
      <c r="E44" s="91"/>
      <c r="F44" s="91"/>
      <c r="G44" s="91"/>
      <c r="H44" s="91"/>
      <c r="I44" s="91"/>
    </row>
    <row r="45" spans="1:9" ht="48" customHeight="1">
      <c r="A45" s="71"/>
      <c r="B45" s="301" t="s">
        <v>305</v>
      </c>
      <c r="C45" s="301"/>
      <c r="D45" s="301"/>
      <c r="E45" s="301"/>
      <c r="F45" s="301"/>
      <c r="G45" s="301"/>
      <c r="H45" s="301"/>
      <c r="I45" s="301"/>
    </row>
    <row r="46" spans="1:9" s="72" customFormat="1" ht="36" customHeight="1">
      <c r="A46" s="77"/>
      <c r="B46" s="78" t="s">
        <v>45</v>
      </c>
      <c r="C46" s="79" t="s">
        <v>260</v>
      </c>
      <c r="D46" s="302" t="s">
        <v>306</v>
      </c>
      <c r="E46" s="302"/>
      <c r="F46" s="302"/>
      <c r="G46" s="302"/>
      <c r="H46" s="302"/>
      <c r="I46" s="302"/>
    </row>
    <row r="47" spans="1:9" ht="19.5" customHeight="1">
      <c r="B47" s="80" t="s">
        <v>307</v>
      </c>
      <c r="C47" s="136"/>
      <c r="D47" s="296" t="s">
        <v>52</v>
      </c>
      <c r="E47" s="296"/>
      <c r="F47" s="296"/>
      <c r="G47" s="296"/>
      <c r="H47" s="296"/>
      <c r="I47" s="296"/>
    </row>
    <row r="48" spans="1:9" ht="19.5" customHeight="1">
      <c r="B48" s="81"/>
      <c r="C48" s="138"/>
      <c r="D48" s="303" t="s">
        <v>55</v>
      </c>
      <c r="E48" s="303"/>
      <c r="F48" s="303"/>
      <c r="G48" s="303"/>
      <c r="H48" s="303"/>
      <c r="I48" s="303"/>
    </row>
    <row r="49" spans="1:9" ht="19.5" customHeight="1">
      <c r="B49" s="81"/>
      <c r="C49" s="138"/>
      <c r="D49" s="303" t="s">
        <v>53</v>
      </c>
      <c r="E49" s="303"/>
      <c r="F49" s="303"/>
      <c r="G49" s="303"/>
      <c r="H49" s="303"/>
      <c r="I49" s="303"/>
    </row>
    <row r="50" spans="1:9" ht="19.5" customHeight="1">
      <c r="B50" s="81"/>
      <c r="C50" s="138"/>
      <c r="D50" s="317" t="s">
        <v>54</v>
      </c>
      <c r="E50" s="317"/>
      <c r="F50" s="317"/>
      <c r="G50" s="317"/>
      <c r="H50" s="317"/>
      <c r="I50" s="317"/>
    </row>
    <row r="51" spans="1:9" ht="19.5" customHeight="1">
      <c r="B51" s="81"/>
      <c r="C51" s="139"/>
      <c r="D51" s="318" t="s">
        <v>308</v>
      </c>
      <c r="E51" s="318"/>
      <c r="F51" s="318"/>
      <c r="G51" s="318"/>
      <c r="H51" s="318"/>
      <c r="I51" s="318"/>
    </row>
    <row r="52" spans="1:9" ht="49.5" customHeight="1">
      <c r="B52" s="82"/>
      <c r="C52" s="92"/>
      <c r="D52" s="319"/>
      <c r="E52" s="319"/>
      <c r="F52" s="319"/>
      <c r="G52" s="319"/>
      <c r="H52" s="319"/>
      <c r="I52" s="319"/>
    </row>
    <row r="53" spans="1:9" ht="8.25" customHeight="1"/>
    <row r="59" spans="1:9" ht="19.5" customHeight="1">
      <c r="B59" s="70" t="s">
        <v>46</v>
      </c>
    </row>
    <row r="61" spans="1:9" ht="19.5" customHeight="1">
      <c r="B61" s="93"/>
    </row>
    <row r="63" spans="1:9" ht="19.5" customHeight="1">
      <c r="A63" s="75"/>
      <c r="B63" s="320"/>
      <c r="C63" s="320"/>
      <c r="D63" s="320"/>
      <c r="E63" s="320"/>
      <c r="F63" s="320"/>
      <c r="G63" s="94"/>
      <c r="H63" s="94"/>
      <c r="I63" s="75"/>
    </row>
    <row r="64" spans="1:9" ht="19.5" customHeight="1">
      <c r="A64" s="75"/>
      <c r="B64" s="315"/>
      <c r="C64" s="315"/>
      <c r="D64" s="315"/>
      <c r="E64" s="315"/>
      <c r="F64" s="315"/>
      <c r="G64" s="75"/>
      <c r="H64" s="75"/>
      <c r="I64" s="75"/>
    </row>
    <row r="65" spans="1:9" ht="19.5" customHeight="1">
      <c r="A65" s="75"/>
      <c r="B65" s="315"/>
      <c r="C65" s="315"/>
      <c r="D65" s="315"/>
      <c r="E65" s="315"/>
      <c r="F65" s="315"/>
      <c r="G65" s="75"/>
      <c r="H65" s="75"/>
      <c r="I65" s="75"/>
    </row>
    <row r="66" spans="1:9" ht="19.5" customHeight="1">
      <c r="A66" s="75"/>
      <c r="B66" s="315"/>
      <c r="C66" s="315"/>
      <c r="D66" s="315"/>
      <c r="E66" s="315"/>
      <c r="F66" s="315"/>
      <c r="G66" s="75"/>
      <c r="H66" s="75"/>
      <c r="I66" s="75"/>
    </row>
    <row r="67" spans="1:9" ht="19.5" customHeight="1">
      <c r="A67" s="75"/>
      <c r="B67" s="315"/>
      <c r="C67" s="315"/>
      <c r="D67" s="315"/>
      <c r="E67" s="315"/>
      <c r="F67" s="315"/>
      <c r="G67" s="75"/>
      <c r="H67" s="75"/>
      <c r="I67" s="75"/>
    </row>
    <row r="68" spans="1:9" ht="19.5" customHeight="1">
      <c r="A68" s="75"/>
      <c r="B68" s="315"/>
      <c r="C68" s="315"/>
      <c r="D68" s="315"/>
      <c r="E68" s="315"/>
      <c r="F68" s="315"/>
      <c r="G68" s="75"/>
      <c r="H68" s="75"/>
      <c r="I68" s="75"/>
    </row>
    <row r="69" spans="1:9" ht="19.5" customHeight="1">
      <c r="A69" s="75"/>
      <c r="B69" s="316"/>
      <c r="C69" s="316"/>
      <c r="D69" s="316"/>
      <c r="E69" s="316"/>
      <c r="F69" s="316"/>
      <c r="G69" s="94"/>
      <c r="H69" s="94"/>
      <c r="I69" s="75"/>
    </row>
    <row r="70" spans="1:9" ht="19.5" customHeight="1">
      <c r="A70" s="75"/>
      <c r="B70" s="75"/>
      <c r="C70" s="75"/>
      <c r="D70" s="75"/>
      <c r="E70" s="75"/>
      <c r="F70" s="75"/>
      <c r="G70" s="75"/>
      <c r="H70" s="75"/>
      <c r="I70" s="75"/>
    </row>
    <row r="71" spans="1:9" ht="19.5" customHeight="1">
      <c r="A71" s="75"/>
      <c r="B71" s="75"/>
      <c r="C71" s="75"/>
      <c r="D71" s="75"/>
      <c r="E71" s="75"/>
      <c r="F71" s="75"/>
      <c r="G71" s="75"/>
      <c r="H71" s="75"/>
      <c r="I71" s="75"/>
    </row>
    <row r="72" spans="1:9" ht="19.5" customHeight="1">
      <c r="A72" s="75"/>
      <c r="B72" s="75"/>
      <c r="C72" s="75"/>
      <c r="D72" s="75"/>
      <c r="E72" s="75"/>
      <c r="F72" s="75"/>
      <c r="G72" s="75"/>
      <c r="H72" s="75"/>
      <c r="I72" s="75"/>
    </row>
    <row r="73" spans="1:9" ht="19.5" customHeight="1">
      <c r="A73" s="75"/>
      <c r="B73" s="75"/>
      <c r="C73" s="75"/>
      <c r="D73" s="75"/>
      <c r="E73" s="75"/>
      <c r="F73" s="75"/>
      <c r="G73" s="75"/>
      <c r="H73" s="75"/>
      <c r="I73" s="75"/>
    </row>
    <row r="74" spans="1:9" ht="19.5" customHeight="1">
      <c r="A74" s="75"/>
      <c r="B74" s="75"/>
      <c r="C74" s="75"/>
      <c r="D74" s="75"/>
      <c r="E74" s="75"/>
      <c r="F74" s="75"/>
      <c r="G74" s="75"/>
      <c r="H74" s="75"/>
      <c r="I74" s="75"/>
    </row>
    <row r="75" spans="1:9" ht="19.5" customHeight="1">
      <c r="A75" s="75"/>
      <c r="B75" s="75"/>
      <c r="C75" s="75"/>
      <c r="D75" s="75"/>
      <c r="E75" s="75"/>
      <c r="F75" s="75"/>
      <c r="G75" s="75"/>
      <c r="H75" s="75"/>
      <c r="I75" s="75"/>
    </row>
  </sheetData>
  <mergeCells count="52">
    <mergeCell ref="B66:F66"/>
    <mergeCell ref="B67:F67"/>
    <mergeCell ref="B68:F68"/>
    <mergeCell ref="B69:F69"/>
    <mergeCell ref="D50:I50"/>
    <mergeCell ref="D51:I51"/>
    <mergeCell ref="D52:I52"/>
    <mergeCell ref="B63:F63"/>
    <mergeCell ref="B64:F64"/>
    <mergeCell ref="B65:F65"/>
    <mergeCell ref="D49:I49"/>
    <mergeCell ref="D36:I36"/>
    <mergeCell ref="B38:I38"/>
    <mergeCell ref="D39:I39"/>
    <mergeCell ref="D40:G40"/>
    <mergeCell ref="D41:G41"/>
    <mergeCell ref="C42:I42"/>
    <mergeCell ref="B43:I43"/>
    <mergeCell ref="B45:I45"/>
    <mergeCell ref="D46:I46"/>
    <mergeCell ref="D47:I47"/>
    <mergeCell ref="D48:I48"/>
    <mergeCell ref="D35:I35"/>
    <mergeCell ref="D24:I24"/>
    <mergeCell ref="D25:I25"/>
    <mergeCell ref="D26:I26"/>
    <mergeCell ref="D27:I27"/>
    <mergeCell ref="D28:I28"/>
    <mergeCell ref="D29:I29"/>
    <mergeCell ref="D30:I30"/>
    <mergeCell ref="D31:I31"/>
    <mergeCell ref="D32:I32"/>
    <mergeCell ref="D33:I33"/>
    <mergeCell ref="D34:I34"/>
    <mergeCell ref="D23:I23"/>
    <mergeCell ref="D12:I12"/>
    <mergeCell ref="D13:I13"/>
    <mergeCell ref="D14:I14"/>
    <mergeCell ref="D15:I15"/>
    <mergeCell ref="D16:I16"/>
    <mergeCell ref="D17:I17"/>
    <mergeCell ref="D18:I18"/>
    <mergeCell ref="D19:I19"/>
    <mergeCell ref="D20:I20"/>
    <mergeCell ref="D21:I21"/>
    <mergeCell ref="D22:I22"/>
    <mergeCell ref="D11:I11"/>
    <mergeCell ref="B3:I3"/>
    <mergeCell ref="G5:I5"/>
    <mergeCell ref="B7:C7"/>
    <mergeCell ref="B9:I9"/>
    <mergeCell ref="D10:I10"/>
  </mergeCells>
  <phoneticPr fontId="8"/>
  <pageMargins left="0.59055118110236227" right="0.19685039370078741" top="0.39370078740157483" bottom="0.39370078740157483" header="0" footer="0"/>
  <pageSetup paperSize="9" fitToHeight="0" orientation="portrait" r:id="rId1"/>
  <rowBreaks count="1" manualBreakCount="1">
    <brk id="36" max="9"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6</vt:i4>
      </vt:variant>
    </vt:vector>
  </HeadingPairs>
  <TitlesOfParts>
    <vt:vector size="30" baseType="lpstr">
      <vt:lpstr>実施状況報告書</vt:lpstr>
      <vt:lpstr>1.活動記録（集合写真）</vt:lpstr>
      <vt:lpstr>2.活動記録（場所ごと）</vt:lpstr>
      <vt:lpstr>3.モニタリング結果報告書</vt:lpstr>
      <vt:lpstr>4.金銭出納簿-1</vt:lpstr>
      <vt:lpstr>4.金銭出納簿 -2</vt:lpstr>
      <vt:lpstr>4.金銭出納簿 -3</vt:lpstr>
      <vt:lpstr>5.実施状況整理票</vt:lpstr>
      <vt:lpstr>6.効果チェックシート</vt:lpstr>
      <vt:lpstr>7.関係人口創出・維持報告書</vt:lpstr>
      <vt:lpstr>8.クロコンチェック</vt:lpstr>
      <vt:lpstr>9.安全講習報告書</vt:lpstr>
      <vt:lpstr>交付申請書（精算払い）</vt:lpstr>
      <vt:lpstr>傷害保険加入証明</vt:lpstr>
      <vt:lpstr>実施状況報告書!_Hlk92833663</vt:lpstr>
      <vt:lpstr>'1.活動記録（集合写真）'!Print_Area</vt:lpstr>
      <vt:lpstr>'2.活動記録（場所ごと）'!Print_Area</vt:lpstr>
      <vt:lpstr>'3.モニタリング結果報告書'!Print_Area</vt:lpstr>
      <vt:lpstr>'4.金銭出納簿 -2'!Print_Area</vt:lpstr>
      <vt:lpstr>'4.金銭出納簿 -3'!Print_Area</vt:lpstr>
      <vt:lpstr>'4.金銭出納簿-1'!Print_Area</vt:lpstr>
      <vt:lpstr>'5.実施状況整理票'!Print_Area</vt:lpstr>
      <vt:lpstr>'6.効果チェックシート'!Print_Area</vt:lpstr>
      <vt:lpstr>'7.関係人口創出・維持報告書'!Print_Area</vt:lpstr>
      <vt:lpstr>'8.クロコンチェック'!Print_Area</vt:lpstr>
      <vt:lpstr>'9.安全講習報告書'!Print_Area</vt:lpstr>
      <vt:lpstr>'交付申請書（精算払い）'!Print_Area</vt:lpstr>
      <vt:lpstr>実施状況報告書!Print_Area</vt:lpstr>
      <vt:lpstr>傷害保険加入証明!Print_Area</vt:lpstr>
      <vt:lpstr>'5.実施状況整理票'!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03-14T08:21:10Z</dcterms:created>
  <dcterms:modified xsi:type="dcterms:W3CDTF">2026-03-17T01:34:05Z</dcterms:modified>
</cp:coreProperties>
</file>